   <c:v>8635192.6955222525</c:v>
                </c:pt>
                <c:pt idx="5297">
                  <c:v>8635216.5880483035</c:v>
                </c:pt>
                <c:pt idx="5298">
                  <c:v>8635219.5062951948</c:v>
                </c:pt>
                <c:pt idx="5299">
                  <c:v>8635210.5334689934</c:v>
                </c:pt>
                <c:pt idx="5300">
                  <c:v>8635202.6459555682</c:v>
                </c:pt>
                <c:pt idx="5301">
                  <c:v>8635198.8106316719</c:v>
                </c:pt>
                <c:pt idx="5302">
                  <c:v>8635197.0186855532</c:v>
                </c:pt>
                <c:pt idx="5303">
                  <c:v>8635206.8933490962</c:v>
                </c:pt>
                <c:pt idx="5304">
                  <c:v>8635202.8007044811</c:v>
                </c:pt>
                <c:pt idx="5305">
                  <c:v>8635206.8015086707</c:v>
                </c:pt>
                <c:pt idx="5306">
                  <c:v>8635219.8402198143</c:v>
                </c:pt>
                <c:pt idx="5307">
                  <c:v>8635220.9128110446</c:v>
                </c:pt>
                <c:pt idx="5308">
                  <c:v>8635210.6891934853</c:v>
                </c:pt>
                <c:pt idx="5309">
                  <c:v>8635208.55704646</c:v>
                </c:pt>
                <c:pt idx="5310">
                  <c:v>8635212.4670346659</c:v>
                </c:pt>
                <c:pt idx="5311">
                  <c:v>8635217.4223464355</c:v>
                </c:pt>
                <c:pt idx="5312">
                  <c:v>8635189.4334898796</c:v>
                </c:pt>
                <c:pt idx="5313">
                  <c:v>8635188.5824099872</c:v>
                </c:pt>
                <c:pt idx="5314">
                  <c:v>8635203.719715137</c:v>
                </c:pt>
                <c:pt idx="5315">
                  <c:v>8635201.8711257502</c:v>
                </c:pt>
                <c:pt idx="5316">
                  <c:v>8635200.1163445301</c:v>
                </c:pt>
                <c:pt idx="5317">
                  <c:v>8635182.4118108321</c:v>
                </c:pt>
                <c:pt idx="5318">
                  <c:v>8635165.7957077734</c:v>
                </c:pt>
                <c:pt idx="5319">
                  <c:v>8635184.2245845441</c:v>
                </c:pt>
                <c:pt idx="5320">
                  <c:v>8635183.2338057682</c:v>
                </c:pt>
                <c:pt idx="5321">
                  <c:v>8635195.3468732014</c:v>
                </c:pt>
                <c:pt idx="5322">
                  <c:v>8635213.4816805366</c:v>
                </c:pt>
                <c:pt idx="5323">
                  <c:v>8635211.6541546844</c:v>
                </c:pt>
                <c:pt idx="5324">
                  <c:v>8635211.9272637535</c:v>
                </c:pt>
                <c:pt idx="5325">
                  <c:v>8635210.2448282465</c:v>
                </c:pt>
                <c:pt idx="5326">
                  <c:v>8635206.615492709</c:v>
                </c:pt>
                <c:pt idx="5327">
                  <c:v>8635198.0378574729</c:v>
                </c:pt>
                <c:pt idx="5328">
                  <c:v>8635201.5180584751</c:v>
                </c:pt>
                <c:pt idx="5329">
                  <c:v>8635187.6335902587</c:v>
                </c:pt>
                <c:pt idx="5330">
                  <c:v>8635185.8462525401</c:v>
                </c:pt>
                <c:pt idx="5331">
                  <c:v>8635179.0810466036</c:v>
                </c:pt>
                <c:pt idx="5332">
                  <c:v>8635198.3790550362</c:v>
                </c:pt>
                <c:pt idx="5333">
                  <c:v>8635214.6612278447</c:v>
                </c:pt>
                <c:pt idx="5334">
                  <c:v>8635212.9987620804</c:v>
                </c:pt>
                <c:pt idx="5335">
                  <c:v>8635193.42768359</c:v>
                </c:pt>
                <c:pt idx="5336">
                  <c:v>8635191.9466599524</c:v>
                </c:pt>
                <c:pt idx="5337">
                  <c:v>8635190.4642123431</c:v>
                </c:pt>
                <c:pt idx="5338">
                  <c:v>8635206.024381984</c:v>
                </c:pt>
                <c:pt idx="5339">
                  <c:v>8635204.2047373578</c:v>
                </c:pt>
                <c:pt idx="5340">
                  <c:v>8635194.8581600413</c:v>
                </c:pt>
                <c:pt idx="5341">
                  <c:v>8635178.1909133811</c:v>
                </c:pt>
                <c:pt idx="5342">
                  <c:v>8635174.590622412</c:v>
                </c:pt>
                <c:pt idx="5343">
                  <c:v>8635173.0045847595</c:v>
                </c:pt>
                <c:pt idx="5344">
                  <c:v>8635171.4592276327</c:v>
                </c:pt>
                <c:pt idx="5345">
                  <c:v>8635171.9582007024</c:v>
                </c:pt>
                <c:pt idx="5346">
                  <c:v>8635195.4951688126</c:v>
                </c:pt>
                <c:pt idx="5347">
                  <c:v>8635208.0158662684</c:v>
                </c:pt>
                <c:pt idx="5348">
                  <c:v>8635189.6050267238</c:v>
                </c:pt>
                <c:pt idx="5349">
                  <c:v>8635188.3118891027</c:v>
                </c:pt>
                <c:pt idx="5350">
                  <c:v>8635203.6359312814</c:v>
                </c:pt>
                <c:pt idx="5351">
                  <c:v>8635201.9660664555</c:v>
                </c:pt>
                <c:pt idx="5352">
                  <c:v>8635192.3859882448</c:v>
                </c:pt>
                <c:pt idx="5353">
                  <c:v>8635189.8714082278</c:v>
                </c:pt>
                <c:pt idx="5354">
                  <c:v>8635203.3830582518</c:v>
                </c:pt>
                <c:pt idx="5355">
                  <c:v>8635210.8968790248</c:v>
                </c:pt>
                <c:pt idx="5356">
                  <c:v>8635214.4675179124</c:v>
                </c:pt>
                <c:pt idx="5357">
                  <c:v>8635213.0885846168</c:v>
                </c:pt>
                <c:pt idx="5358">
                  <c:v>8635196.3838410825</c:v>
                </c:pt>
                <c:pt idx="5359">
                  <c:v>8635180.1447329335</c:v>
                </c:pt>
                <c:pt idx="5360">
                  <c:v>8635187.5636495892</c:v>
                </c:pt>
                <c:pt idx="5361">
                  <c:v>8635190.9688416496</c:v>
                </c:pt>
                <c:pt idx="5362">
                  <c:v>8635170.4294391107</c:v>
                </c:pt>
                <c:pt idx="5363">
                  <c:v>8635179.9950453117</c:v>
                </c:pt>
                <c:pt idx="5364">
                  <c:v>8635178.5264428947</c:v>
                </c:pt>
                <c:pt idx="5365">
                  <c:v>8635193.1274166275</c:v>
                </c:pt>
                <c:pt idx="5366">
                  <c:v>8635186.7275035661</c:v>
                </c:pt>
                <c:pt idx="5367">
                  <c:v>8635179.4203488417</c:v>
                </c:pt>
                <c:pt idx="5368">
                  <c:v>8635189.1534688082</c:v>
                </c:pt>
                <c:pt idx="5369">
                  <c:v>8635215.8797905929</c:v>
                </c:pt>
                <c:pt idx="5370">
                  <c:v>8635216.5983019471</c:v>
                </c:pt>
                <c:pt idx="5371">
                  <c:v>8635215.0410342682</c:v>
                </c:pt>
                <c:pt idx="5372">
                  <c:v>8635189.9113416485</c:v>
                </c:pt>
                <c:pt idx="5373">
                  <c:v>8635192.4975736812</c:v>
                </c:pt>
                <c:pt idx="5374">
                  <c:v>8635198.0550388284</c:v>
                </c:pt>
                <c:pt idx="5375">
                  <c:v>8635199.0230389182</c:v>
                </c:pt>
                <c:pt idx="5376">
                  <c:v>8635204.6549842041</c:v>
                </c:pt>
                <c:pt idx="5377">
                  <c:v>8635197.3140607048</c:v>
                </c:pt>
                <c:pt idx="5378">
                  <c:v>8635196.0445535146</c:v>
                </c:pt>
                <c:pt idx="5379">
                  <c:v>8635182.7963425722</c:v>
                </c:pt>
                <c:pt idx="5380">
                  <c:v>8635179.6148868836</c:v>
                </c:pt>
                <c:pt idx="5381">
                  <c:v>8635181.4423252232</c:v>
                </c:pt>
                <c:pt idx="5382">
                  <c:v>8635174.2906719744</c:v>
                </c:pt>
                <c:pt idx="5383">
                  <c:v>8635178.1950620655</c:v>
                </c:pt>
                <c:pt idx="5384">
                  <c:v>8635197.102816334</c:v>
                </c:pt>
                <c:pt idx="5385">
                  <c:v>8635196.0027721282</c:v>
                </c:pt>
                <c:pt idx="5386">
                  <c:v>8635179.6078628134</c:v>
                </c:pt>
                <c:pt idx="5387">
                  <c:v>8635160.2926127184</c:v>
                </c:pt>
                <c:pt idx="5388">
                  <c:v>8635177.0238897596</c:v>
                </c:pt>
                <c:pt idx="5389">
                  <c:v>8635184.6996119022</c:v>
                </c:pt>
                <c:pt idx="5390">
                  <c:v>8635171.4354723953</c:v>
                </c:pt>
                <c:pt idx="5391">
                  <c:v>8635174.2612869143</c:v>
                </c:pt>
                <c:pt idx="5392">
                  <c:v>8635173.0800050925</c:v>
                </c:pt>
                <c:pt idx="5393">
                  <c:v>8635194.9427556712</c:v>
                </c:pt>
                <c:pt idx="5394">
                  <c:v>8635195.778305348</c:v>
                </c:pt>
                <c:pt idx="5395">
                  <c:v>8635187.7001882959</c:v>
                </c:pt>
                <c:pt idx="5396">
                  <c:v>8635196.6760696694</c:v>
                </c:pt>
                <c:pt idx="5397">
                  <c:v>8635200.6375330053</c:v>
                </c:pt>
                <c:pt idx="5398">
                  <c:v>8635201.6411026921</c:v>
                </c:pt>
                <c:pt idx="5399">
                  <c:v>8635200.6806065086</c:v>
                </c:pt>
                <c:pt idx="5400">
                  <c:v>8635188.7526547816</c:v>
                </c:pt>
                <c:pt idx="5401">
                  <c:v>8635185.8799311724</c:v>
                </c:pt>
                <c:pt idx="5402">
                  <c:v>8635204.0095009785</c:v>
                </c:pt>
                <c:pt idx="5403">
                  <c:v>8635189.7332536113</c:v>
                </c:pt>
                <c:pt idx="5404">
                  <c:v>8635180.5767510496</c:v>
                </c:pt>
                <c:pt idx="5405">
                  <c:v>8635201.4411205035</c:v>
                </c:pt>
                <c:pt idx="5406">
                  <c:v>8635200.2602999117</c:v>
                </c:pt>
                <c:pt idx="5407">
                  <c:v>8635190.1693169158</c:v>
                </c:pt>
                <c:pt idx="5408">
                  <c:v>8635181.1329783741</c:v>
                </c:pt>
                <c:pt idx="5409">
                  <c:v>8635196.1243441906</c:v>
                </c:pt>
                <c:pt idx="5410">
                  <c:v>8635197.0824035667</c:v>
                </c:pt>
                <c:pt idx="5411">
                  <c:v>8635184.1058937982</c:v>
                </c:pt>
                <c:pt idx="5412">
                  <c:v>8635177.1937797517</c:v>
                </c:pt>
                <c:pt idx="5413">
                  <c:v>8635176.2928915415</c:v>
                </c:pt>
                <c:pt idx="5414">
                  <c:v>8635167.4025714956</c:v>
                </c:pt>
                <c:pt idx="5415">
                  <c:v>8635178.5587669518</c:v>
                </c:pt>
                <c:pt idx="5416">
                  <c:v>8635185.6872077659</c:v>
                </c:pt>
                <c:pt idx="5417">
                  <c:v>8635179.8503122069</c:v>
                </c:pt>
                <c:pt idx="5418">
                  <c:v>8635193.0708683841</c:v>
                </c:pt>
                <c:pt idx="5419">
                  <c:v>8635201.2641291153</c:v>
                </c:pt>
                <c:pt idx="5420">
                  <c:v>8635200.1169350706</c:v>
                </c:pt>
                <c:pt idx="5421">
                  <c:v>8635195.4022345375</c:v>
                </c:pt>
                <c:pt idx="5422">
                  <c:v>8635204.341769632</c:v>
                </c:pt>
                <c:pt idx="5423">
                  <c:v>8635212.2761195228</c:v>
                </c:pt>
                <c:pt idx="5424">
                  <c:v>8635193.2429426871</c:v>
                </c:pt>
                <c:pt idx="5425">
                  <c:v>8635185.3097608462</c:v>
                </c:pt>
                <c:pt idx="5426">
                  <c:v>8635184.3755356949</c:v>
                </c:pt>
                <c:pt idx="5427">
                  <c:v>8635180.4502313379</c:v>
                </c:pt>
                <c:pt idx="5428">
                  <c:v>8635173.5593814719</c:v>
                </c:pt>
                <c:pt idx="5429">
                  <c:v>8635187.7021653727</c:v>
                </c:pt>
                <c:pt idx="5430">
                  <c:v>8635193.8145235777</c:v>
                </c:pt>
                <c:pt idx="5431">
                  <c:v>8635194.972396208</c:v>
                </c:pt>
                <c:pt idx="5432">
                  <c:v>8635181.1669865474</c:v>
                </c:pt>
                <c:pt idx="5433">
                  <c:v>8635180.4240693636</c:v>
                </c:pt>
                <c:pt idx="5434">
                  <c:v>8635177.6689686626</c:v>
                </c:pt>
                <c:pt idx="5435">
                  <c:v>8635170.9408571776</c:v>
                </c:pt>
                <c:pt idx="5436">
                  <c:v>8635163.244303111</c:v>
                </c:pt>
                <c:pt idx="5437">
                  <c:v>8635182.5707655214</c:v>
                </c:pt>
                <c:pt idx="5438">
                  <c:v>8635198.8456039503</c:v>
                </c:pt>
                <c:pt idx="5439">
                  <c:v>8635190.7724729981</c:v>
                </c:pt>
                <c:pt idx="5440">
                  <c:v>8635189.7932822909</c:v>
                </c:pt>
                <c:pt idx="5441">
                  <c:v>8635186.19921894</c:v>
                </c:pt>
                <c:pt idx="5442">
                  <c:v>8635188.6291563921</c:v>
                </c:pt>
                <c:pt idx="5443">
                  <c:v>8635181.6845000573</c:v>
                </c:pt>
                <c:pt idx="5444">
                  <c:v>8635175.1667514276</c:v>
                </c:pt>
                <c:pt idx="5445">
                  <c:v>8635175.6632173397</c:v>
                </c:pt>
                <c:pt idx="5446">
                  <c:v>8635181.7808263171</c:v>
                </c:pt>
                <c:pt idx="5447">
                  <c:v>8635180.9087431207</c:v>
                </c:pt>
                <c:pt idx="5448">
                  <c:v>8635183.0797064621</c:v>
                </c:pt>
                <c:pt idx="5449">
                  <c:v>8635196.2663897499</c:v>
                </c:pt>
                <c:pt idx="5450">
                  <c:v>8635196.4469211642</c:v>
                </c:pt>
                <c:pt idx="5451">
                  <c:v>8635185.6844476964</c:v>
                </c:pt>
                <c:pt idx="5452">
                  <c:v>8635203.9728755206</c:v>
                </c:pt>
                <c:pt idx="5453">
                  <c:v>8635211.2052528448</c:v>
                </c:pt>
                <c:pt idx="5454">
                  <c:v>8635210.4875875711</c:v>
                </c:pt>
                <c:pt idx="5455">
                  <c:v>8635177.811053345</c:v>
                </c:pt>
                <c:pt idx="5456">
                  <c:v>8635155.2389982957</c:v>
                </c:pt>
                <c:pt idx="5457">
                  <c:v>8635163.6589466799</c:v>
                </c:pt>
                <c:pt idx="5458">
                  <c:v>8635180.0147137772</c:v>
                </c:pt>
                <c:pt idx="5459">
                  <c:v>8635182.3671220019</c:v>
                </c:pt>
                <c:pt idx="5460">
                  <c:v>8635175.7741011102</c:v>
                </c:pt>
                <c:pt idx="5461">
                  <c:v>8635175.2217053585</c:v>
                </c:pt>
                <c:pt idx="5462">
                  <c:v>8635182.6695221215</c:v>
                </c:pt>
                <c:pt idx="5463">
                  <c:v>8635195.1118475217</c:v>
                </c:pt>
                <c:pt idx="5464">
                  <c:v>8635200.556228891</c:v>
                </c:pt>
                <c:pt idx="5465">
                  <c:v>8635187.6593849454</c:v>
                </c:pt>
                <c:pt idx="5466">
                  <c:v>8635174.8367462046</c:v>
                </c:pt>
                <c:pt idx="5467">
                  <c:v>8635174.0384711493</c:v>
                </c:pt>
                <c:pt idx="5468">
                  <c:v>8635173.2319369819</c:v>
                </c:pt>
                <c:pt idx="5469">
                  <c:v>8635200.448575506</c:v>
                </c:pt>
                <c:pt idx="5470">
                  <c:v>8635193.6128011309</c:v>
                </c:pt>
                <c:pt idx="5471">
                  <c:v>8635178.8898641821</c:v>
                </c:pt>
                <c:pt idx="5472">
                  <c:v>8635179.2092473675</c:v>
                </c:pt>
                <c:pt idx="5473">
                  <c:v>8635169.5090184063</c:v>
                </c:pt>
                <c:pt idx="5474">
                  <c:v>8635181.8556172606</c:v>
                </c:pt>
                <c:pt idx="5475">
                  <c:v>8635181.1626573019</c:v>
                </c:pt>
                <c:pt idx="5476">
                  <c:v>8635198.5234773923</c:v>
                </c:pt>
                <c:pt idx="5477">
                  <c:v>8635186.8542873729</c:v>
                </c:pt>
                <c:pt idx="5478">
                  <c:v>8635170.2806635555</c:v>
                </c:pt>
                <c:pt idx="5479">
                  <c:v>8635170.7375049405</c:v>
                </c:pt>
                <c:pt idx="5480">
                  <c:v>8635179.1655317005</c:v>
                </c:pt>
                <c:pt idx="5481">
                  <c:v>8635191.5885163136</c:v>
                </c:pt>
                <c:pt idx="5482">
                  <c:v>8635191.0166382845</c:v>
                </c:pt>
                <c:pt idx="5483">
                  <c:v>8635178.49500826</c:v>
                </c:pt>
                <c:pt idx="5484">
                  <c:v>8635183.0204047821</c:v>
                </c:pt>
                <c:pt idx="5485">
                  <c:v>8635192.5146083869</c:v>
                </c:pt>
                <c:pt idx="5486">
                  <c:v>8635183.0095913243</c:v>
                </c:pt>
                <c:pt idx="5487">
                  <c:v>8635176.194855338</c:v>
                </c:pt>
                <c:pt idx="5488">
                  <c:v>8635173.3969666716</c:v>
                </c:pt>
                <c:pt idx="5489">
                  <c:v>8635172.6116629913</c:v>
                </c:pt>
                <c:pt idx="5490">
                  <c:v>8635165.8436498307</c:v>
                </c:pt>
                <c:pt idx="5491">
                  <c:v>8635167.1137670539</c:v>
                </c:pt>
                <c:pt idx="5492">
                  <c:v>8635181.3836894166</c:v>
                </c:pt>
                <c:pt idx="5493">
                  <c:v>8635171.6394340228</c:v>
                </c:pt>
                <c:pt idx="5494">
                  <c:v>8635171.979981821</c:v>
                </c:pt>
                <c:pt idx="5495">
                  <c:v>8635185.3130203914</c:v>
                </c:pt>
                <c:pt idx="5496">
                  <c:v>8635184.6301342305</c:v>
                </c:pt>
                <c:pt idx="5497">
                  <c:v>8635177.0034925733</c:v>
                </c:pt>
                <c:pt idx="5498">
                  <c:v>8635166.4135426264</c:v>
                </c:pt>
                <c:pt idx="5499">
                  <c:v>8635177.8490566108</c:v>
                </c:pt>
                <c:pt idx="5500">
                  <c:v>8635182.2421838827</c:v>
                </c:pt>
                <c:pt idx="5501">
                  <c:v>8635182.6707641836</c:v>
                </c:pt>
                <c:pt idx="5502">
                  <c:v>8635189.1260395497</c:v>
                </c:pt>
                <c:pt idx="5503">
                  <c:v>8635188.5806085803</c:v>
                </c:pt>
                <c:pt idx="5504">
                  <c:v>8635184.0691630747</c:v>
                </c:pt>
                <c:pt idx="5505">
                  <c:v>8635165.5830935724</c:v>
                </c:pt>
                <c:pt idx="5506">
                  <c:v>8635168.1490006465</c:v>
                </c:pt>
                <c:pt idx="5507">
                  <c:v>8635183.671938967</c:v>
                </c:pt>
                <c:pt idx="5508">
                  <c:v>8635176.1733352225</c:v>
                </c:pt>
                <c:pt idx="5509">
                  <c:v>8635175.7499528881</c:v>
                </c:pt>
                <c:pt idx="5510">
                  <c:v>8635178.320154855</c:v>
                </c:pt>
                <c:pt idx="5511">
                  <c:v>8635173.8945946563</c:v>
                </c:pt>
                <c:pt idx="5512">
                  <c:v>8635151.4999084007</c:v>
                </c:pt>
                <c:pt idx="5513">
                  <c:v>8635164.1654193923</c:v>
                </c:pt>
                <c:pt idx="5514">
                  <c:v>8635176.7474774327</c:v>
                </c:pt>
                <c:pt idx="5515">
                  <c:v>8635169.3407225106</c:v>
                </c:pt>
                <c:pt idx="5516">
                  <c:v>8635168.9986650236</c:v>
                </c:pt>
                <c:pt idx="5517">
                  <c:v>8635186.2738898043</c:v>
                </c:pt>
                <c:pt idx="5518">
                  <c:v>8635194.8961802237</c:v>
                </c:pt>
                <c:pt idx="5519">
                  <c:v>8635190.5513325185</c:v>
                </c:pt>
                <c:pt idx="5520">
                  <c:v>8635180.2507610824</c:v>
                </c:pt>
                <c:pt idx="5521">
                  <c:v>8635172.9752412234</c:v>
                </c:pt>
                <c:pt idx="5522">
                  <c:v>8635186.7002151143</c:v>
                </c:pt>
                <c:pt idx="5523">
                  <c:v>8635186.3767718598</c:v>
                </c:pt>
                <c:pt idx="5524">
                  <c:v>8635184.0995387565</c:v>
                </c:pt>
                <c:pt idx="5525">
                  <c:v>8635180.4616420772</c:v>
                </c:pt>
                <c:pt idx="5526">
                  <c:v>8635179.8458646424</c:v>
                </c:pt>
                <c:pt idx="5527">
                  <c:v>8635174.2398057133</c:v>
                </c:pt>
                <c:pt idx="5528">
                  <c:v>8635175.6646612361</c:v>
                </c:pt>
                <c:pt idx="5529">
                  <c:v>8635189.0873548314</c:v>
                </c:pt>
                <c:pt idx="5530">
                  <c:v>8635188.4939201232</c:v>
                </c:pt>
                <c:pt idx="5531">
                  <c:v>8635185.954419516</c:v>
                </c:pt>
                <c:pt idx="5532">
                  <c:v>8635194.4356792718</c:v>
                </c:pt>
                <c:pt idx="5533">
                  <c:v>8635179.9020746835</c:v>
                </c:pt>
                <c:pt idx="5534">
                  <c:v>8635156.4455292057</c:v>
                </c:pt>
                <c:pt idx="5535">
                  <c:v>8635169.0274085235</c:v>
                </c:pt>
                <c:pt idx="5536">
                  <c:v>8635168.5252486505</c:v>
                </c:pt>
                <c:pt idx="5537">
                  <c:v>8635168.0719924401</c:v>
                </c:pt>
                <c:pt idx="5538">
                  <c:v>8635154.6316071749</c:v>
                </c:pt>
                <c:pt idx="5539">
                  <c:v>8635149.2391340323</c:v>
                </c:pt>
                <c:pt idx="5540">
                  <c:v>8635165.8370762989</c:v>
                </c:pt>
                <c:pt idx="5541">
                  <c:v>8635183.3871817235</c:v>
                </c:pt>
                <c:pt idx="5542">
                  <c:v>8635187.9462593086</c:v>
                </c:pt>
                <c:pt idx="5543">
                  <c:v>8635168.5518827215</c:v>
                </c:pt>
                <c:pt idx="5544">
                  <c:v>8635168.2335546967</c:v>
                </c:pt>
                <c:pt idx="5545">
                  <c:v>8635150.8739789911</c:v>
                </c:pt>
                <c:pt idx="5546">
                  <c:v>8635167.5710583664</c:v>
                </c:pt>
                <c:pt idx="5547">
                  <c:v>8635182.1855252534</c:v>
                </c:pt>
                <c:pt idx="5548">
                  <c:v>8635173.8153695837</c:v>
                </c:pt>
                <c:pt idx="5549">
                  <c:v>8635181.5171904303</c:v>
                </c:pt>
                <c:pt idx="5550">
                  <c:v>8635199.1844573915</c:v>
                </c:pt>
                <c:pt idx="5551">
                  <c:v>8635198.8335096799</c:v>
                </c:pt>
                <c:pt idx="5552">
                  <c:v>8635193.1666711215</c:v>
                </c:pt>
                <c:pt idx="5553">
                  <c:v>8635177.9069855157</c:v>
                </c:pt>
                <c:pt idx="5554">
                  <c:v>8635168.6812915131</c:v>
                </c:pt>
                <c:pt idx="5555">
                  <c:v>8635161.4468137082</c:v>
                </c:pt>
                <c:pt idx="5556">
                  <c:v>8635173.2143395245</c:v>
                </c:pt>
                <c:pt idx="5557">
                  <c:v>8635188.5637890492</c:v>
                </c:pt>
                <c:pt idx="5558">
                  <c:v>8635188.2946773916</c:v>
                </c:pt>
                <c:pt idx="5559">
                  <c:v>8635170.0746154599</c:v>
                </c:pt>
                <c:pt idx="5560">
                  <c:v>8635176.5362854432</c:v>
                </c:pt>
                <c:pt idx="5561">
                  <c:v>8635193.9475128595</c:v>
                </c:pt>
                <c:pt idx="5562">
                  <c:v>8635183.7186938319</c:v>
                </c:pt>
                <c:pt idx="5563">
                  <c:v>8635191.1969479136</c:v>
                </c:pt>
                <c:pt idx="5564">
                  <c:v>8635194.6426372807</c:v>
                </c:pt>
                <c:pt idx="5565">
                  <c:v>8635194.1145942379</c:v>
                </c:pt>
                <c:pt idx="5566">
                  <c:v>8635175.612228442</c:v>
                </c:pt>
                <c:pt idx="5567">
                  <c:v>8635152.173338091</c:v>
                </c:pt>
                <c:pt idx="5568">
                  <c:v>8635153.7619432453</c:v>
                </c:pt>
                <c:pt idx="5569">
                  <c:v>8635183.2958307322</c:v>
                </c:pt>
                <c:pt idx="5570">
                  <c:v>8635188.7666008603</c:v>
                </c:pt>
                <c:pt idx="5571">
                  <c:v>8635193.3159034941</c:v>
                </c:pt>
                <c:pt idx="5572">
                  <c:v>8635192.8801813442</c:v>
                </c:pt>
                <c:pt idx="5573">
                  <c:v>8635186.470184017</c:v>
                </c:pt>
                <c:pt idx="5574">
                  <c:v>8635174.0882759523</c:v>
                </c:pt>
                <c:pt idx="5575">
                  <c:v>8635174.7341217697</c:v>
                </c:pt>
                <c:pt idx="5576">
                  <c:v>8635183.3554555606</c:v>
                </c:pt>
                <c:pt idx="5577">
                  <c:v>8635207.965757966</c:v>
                </c:pt>
                <c:pt idx="5578">
                  <c:v>8635215.5427925903</c:v>
                </c:pt>
                <c:pt idx="5579">
                  <c:v>8635215.1765699275</c:v>
                </c:pt>
                <c:pt idx="5580">
                  <c:v>8635197.8419524264</c:v>
                </c:pt>
                <c:pt idx="5581">
                  <c:v>8635189.5633614045</c:v>
                </c:pt>
                <c:pt idx="5582">
                  <c:v>8635175.2693223916</c:v>
                </c:pt>
                <c:pt idx="5583">
                  <c:v>8635158.0008077789</c:v>
                </c:pt>
                <c:pt idx="5584">
                  <c:v>8635155.7492400594</c:v>
                </c:pt>
                <c:pt idx="5585">
                  <c:v>8635155.4651193414</c:v>
                </c:pt>
                <c:pt idx="5586">
                  <c:v>8635166.1839132495</c:v>
                </c:pt>
                <c:pt idx="5587">
                  <c:v>8635178.8806419931</c:v>
                </c:pt>
                <c:pt idx="5588">
                  <c:v>8635170.5797784608</c:v>
                </c:pt>
                <c:pt idx="5589">
                  <c:v>8635162.3440229613</c:v>
                </c:pt>
                <c:pt idx="5590">
                  <c:v>8635175.1154837757</c:v>
                </c:pt>
                <c:pt idx="5591">
                  <c:v>8635191.8365814574</c:v>
                </c:pt>
                <c:pt idx="5592">
                  <c:v>8635191.5538235959</c:v>
                </c:pt>
                <c:pt idx="5593">
                  <c:v>8635173.3244205359</c:v>
                </c:pt>
                <c:pt idx="5594">
                  <c:v>8635153.7776141614</c:v>
                </c:pt>
                <c:pt idx="5595">
                  <c:v>8635157.6246551126</c:v>
                </c:pt>
                <c:pt idx="5596">
                  <c:v>8635164.0403510947</c:v>
                </c:pt>
                <c:pt idx="5597">
                  <c:v>8635173.8385356646</c:v>
                </c:pt>
                <c:pt idx="5598">
                  <c:v>8635203.6327085719</c:v>
                </c:pt>
                <c:pt idx="5599">
                  <c:v>8635203.3771581724</c:v>
                </c:pt>
                <c:pt idx="5600">
                  <c:v>8635218.2089747861</c:v>
                </c:pt>
                <c:pt idx="5601">
                  <c:v>8635208.6311110072</c:v>
                </c:pt>
                <c:pt idx="5602">
                  <c:v>8635201.5086806137</c:v>
                </c:pt>
                <c:pt idx="5603">
                  <c:v>8635188.3837669846</c:v>
                </c:pt>
                <c:pt idx="5604">
                  <c:v>8635182.9063599743</c:v>
                </c:pt>
                <c:pt idx="5605">
                  <c:v>8635186.7957427278</c:v>
                </c:pt>
                <c:pt idx="5606">
                  <c:v>8635186.2899373863</c:v>
                </c:pt>
                <c:pt idx="5607">
                  <c:v>8635171.8103571683</c:v>
                </c:pt>
                <c:pt idx="5608">
                  <c:v>8635195.3829050474</c:v>
                </c:pt>
                <c:pt idx="5609">
                  <c:v>8635206.8643264733</c:v>
                </c:pt>
                <c:pt idx="5610">
                  <c:v>8635195.7649518121</c:v>
                </c:pt>
                <c:pt idx="5611">
                  <c:v>8635183.3565064128</c:v>
                </c:pt>
                <c:pt idx="5612">
                  <c:v>8635146.9642225914</c:v>
                </c:pt>
                <c:pt idx="5613">
                  <c:v>8635146.6500497609</c:v>
                </c:pt>
                <c:pt idx="5614">
                  <c:v>8635156.2486003097</c:v>
                </c:pt>
                <c:pt idx="5615">
                  <c:v>8635163.8314088993</c:v>
                </c:pt>
                <c:pt idx="5616">
                  <c:v>8635157.430926796</c:v>
                </c:pt>
                <c:pt idx="5617">
                  <c:v>8635157.0797446407</c:v>
                </c:pt>
                <c:pt idx="5618">
                  <c:v>8635170.7224774677</c:v>
                </c:pt>
                <c:pt idx="5619">
                  <c:v>8635161.3369636163</c:v>
                </c:pt>
                <c:pt idx="5620">
                  <c:v>8635161.0247393958</c:v>
                </c:pt>
                <c:pt idx="5621">
                  <c:v>8635149.697224889</c:v>
                </c:pt>
                <c:pt idx="5622">
                  <c:v>8635178.4094106834</c:v>
                </c:pt>
                <c:pt idx="5623">
                  <c:v>8635180.0205334593</c:v>
                </c:pt>
                <c:pt idx="5624">
                  <c:v>8635171.7150893863</c:v>
                </c:pt>
                <c:pt idx="5625">
                  <c:v>8635177.4455492813</c:v>
                </c:pt>
                <c:pt idx="5626">
                  <c:v>8635176.1457319278</c:v>
                </c:pt>
                <c:pt idx="5627">
                  <c:v>8635175.8733895682</c:v>
                </c:pt>
                <c:pt idx="5628">
                  <c:v>8635155.6061072499</c:v>
                </c:pt>
                <c:pt idx="5629">
                  <c:v>8635154.4015555456</c:v>
                </c:pt>
                <c:pt idx="5630">
                  <c:v>8635160.151953876</c:v>
                </c:pt>
                <c:pt idx="5631">
                  <c:v>8635153.890425289</c:v>
                </c:pt>
                <c:pt idx="5632">
                  <c:v>8635158.6690090094</c:v>
                </c:pt>
                <c:pt idx="5633">
                  <c:v>8635169.4240016211</c:v>
                </c:pt>
                <c:pt idx="5634">
                  <c:v>8635169.1691514589</c:v>
                </c:pt>
                <c:pt idx="5635">
                  <c:v>8635185.9510740992</c:v>
                </c:pt>
                <c:pt idx="5636">
                  <c:v>8635181.6922971141</c:v>
                </c:pt>
                <c:pt idx="5637">
                  <c:v>8635165.4975812826</c:v>
                </c:pt>
                <c:pt idx="5638">
                  <c:v>8635164.3416703008</c:v>
                </c:pt>
                <c:pt idx="5639">
                  <c:v>8635170.1500416528</c:v>
                </c:pt>
                <c:pt idx="5640">
                  <c:v>8635170.9447822701</c:v>
                </c:pt>
                <c:pt idx="5641">
                  <c:v>8635170.7587531451</c:v>
                </c:pt>
                <c:pt idx="5642">
                  <c:v>8635167.5806828588</c:v>
                </c:pt>
                <c:pt idx="5643">
                  <c:v>8635159.4159679636</c:v>
                </c:pt>
                <c:pt idx="5644">
                  <c:v>8635152.2699647434</c:v>
                </c:pt>
                <c:pt idx="5645">
                  <c:v>8635163.125971714</c:v>
                </c:pt>
                <c:pt idx="5646">
                  <c:v>8635188.9370090645</c:v>
                </c:pt>
                <c:pt idx="5647">
                  <c:v>8635168.7113356162</c:v>
                </c:pt>
                <c:pt idx="5648">
                  <c:v>8635168.6170622054</c:v>
                </c:pt>
                <c:pt idx="5649">
                  <c:v>8635147.4715481531</c:v>
                </c:pt>
                <c:pt idx="5650">
                  <c:v>8635171.3882767409</c:v>
                </c:pt>
                <c:pt idx="5651">
                  <c:v>8635195.184734311</c:v>
                </c:pt>
                <c:pt idx="5652">
                  <c:v>8635193.985445505</c:v>
                </c:pt>
                <c:pt idx="5653">
                  <c:v>8635178.8589411918</c:v>
                </c:pt>
                <c:pt idx="5654">
                  <c:v>8635166.7745799087</c:v>
                </c:pt>
                <c:pt idx="5655">
                  <c:v>8635166.6854310818</c:v>
                </c:pt>
                <c:pt idx="5656">
                  <c:v>8635163.5666826349</c:v>
                </c:pt>
                <c:pt idx="5657">
                  <c:v>8635185.4596963301</c:v>
                </c:pt>
                <c:pt idx="5658">
                  <c:v>8635190.2869811002</c:v>
                </c:pt>
                <c:pt idx="5659">
                  <c:v>8635163.1645734143</c:v>
                </c:pt>
                <c:pt idx="5660">
                  <c:v>8635165.1334730145</c:v>
                </c:pt>
                <c:pt idx="5661">
                  <c:v>8635165.0251033492</c:v>
                </c:pt>
                <c:pt idx="5662">
                  <c:v>8635155.9254092313</c:v>
                </c:pt>
                <c:pt idx="5663">
                  <c:v>8635136.8533941675</c:v>
                </c:pt>
                <c:pt idx="5664">
                  <c:v>8635150.8116866872</c:v>
                </c:pt>
                <c:pt idx="5665">
                  <c:v>8635176.6814913154</c:v>
                </c:pt>
                <c:pt idx="5666">
                  <c:v>8635169.5210245177</c:v>
                </c:pt>
                <c:pt idx="5667">
                  <c:v>8635170.4542949665</c:v>
                </c:pt>
                <c:pt idx="5668">
                  <c:v>8635180.3676906247</c:v>
                </c:pt>
                <c:pt idx="5669">
                  <c:v>8635180.2586907726</c:v>
                </c:pt>
                <c:pt idx="5670">
                  <c:v>8635172.1796972118</c:v>
                </c:pt>
                <c:pt idx="5671">
                  <c:v>8635174.1249784883</c:v>
                </c:pt>
                <c:pt idx="5672">
                  <c:v>8635172.044779906</c:v>
                </c:pt>
                <c:pt idx="5673">
                  <c:v>8635176.9778361395</c:v>
                </c:pt>
                <c:pt idx="5674">
                  <c:v>8635182.893601317</c:v>
                </c:pt>
                <c:pt idx="5675">
                  <c:v>8635182.808669338</c:v>
                </c:pt>
                <c:pt idx="5676">
                  <c:v>8635164.742269855</c:v>
                </c:pt>
                <c:pt idx="5677">
                  <c:v>8635156.7274383381</c:v>
                </c:pt>
                <c:pt idx="5678">
                  <c:v>8635167.6866961922</c:v>
                </c:pt>
                <c:pt idx="5679">
                  <c:v>8635188.5953447353</c:v>
                </c:pt>
                <c:pt idx="5680">
                  <c:v>8635198.4782545213</c:v>
                </c:pt>
                <c:pt idx="5681">
                  <c:v>8635190.3933122624</c:v>
                </c:pt>
                <c:pt idx="5682">
                  <c:v>8635190.3596497681</c:v>
                </c:pt>
                <c:pt idx="5683">
                  <c:v>8635180.3053472452</c:v>
                </c:pt>
                <c:pt idx="5684">
                  <c:v>8635185.2802807689</c:v>
                </c:pt>
                <c:pt idx="5685">
                  <c:v>8635187.215206828</c:v>
                </c:pt>
                <c:pt idx="5686">
                  <c:v>8635186.1599972956</c:v>
                </c:pt>
                <c:pt idx="5687">
                  <c:v>8635174.1144730933</c:v>
                </c:pt>
                <c:pt idx="5688">
                  <c:v>8635167.1006958336</c:v>
                </c:pt>
                <c:pt idx="5689">
                  <c:v>8635166.701713983</c:v>
                </c:pt>
                <c:pt idx="5690">
                  <c:v>8635181.2964233197</c:v>
                </c:pt>
                <c:pt idx="5691">
                  <c:v>8635183.2339453138</c:v>
                </c:pt>
                <c:pt idx="5692">
                  <c:v>8635171.8344456684</c:v>
                </c:pt>
                <c:pt idx="5693">
                  <c:v>8635158.855706282</c:v>
                </c:pt>
                <c:pt idx="5694">
                  <c:v>8635149.8816246651</c:v>
                </c:pt>
                <c:pt idx="5695">
                  <c:v>8635141.524149552</c:v>
                </c:pt>
                <c:pt idx="5696">
                  <c:v>8635141.5485045016</c:v>
                </c:pt>
                <c:pt idx="5697">
                  <c:v>8635162.5496522561</c:v>
                </c:pt>
                <c:pt idx="5698">
                  <c:v>8635169.1201705765</c:v>
                </c:pt>
                <c:pt idx="5699">
                  <c:v>8635163.1137955263</c:v>
                </c:pt>
                <c:pt idx="5700">
                  <c:v>8635160.1418585051</c:v>
                </c:pt>
                <c:pt idx="5701">
                  <c:v>8635164.1612038855</c:v>
                </c:pt>
                <c:pt idx="5702">
                  <c:v>8635171.7883046418</c:v>
                </c:pt>
                <c:pt idx="5703">
                  <c:v>8635171.4157692939</c:v>
                </c:pt>
                <c:pt idx="5704">
                  <c:v>8635156.0754061341</c:v>
                </c:pt>
                <c:pt idx="5705">
                  <c:v>8635143.7862151768</c:v>
                </c:pt>
                <c:pt idx="5706">
                  <c:v>8635156.4980754815</c:v>
                </c:pt>
                <c:pt idx="5707">
                  <c:v>8635165.1499710418</c:v>
                </c:pt>
                <c:pt idx="5708">
                  <c:v>8635162.8220411632</c:v>
                </c:pt>
                <c:pt idx="5709">
                  <c:v>8635161.5331894234</c:v>
                </c:pt>
                <c:pt idx="5710">
                  <c:v>8635161.2499056943</c:v>
                </c:pt>
                <c:pt idx="5711">
                  <c:v>8635174.9720401075</c:v>
                </c:pt>
                <c:pt idx="5712">
                  <c:v>8635164.6633597631</c:v>
                </c:pt>
                <c:pt idx="5713">
                  <c:v>8635154.4289597981</c:v>
                </c:pt>
                <c:pt idx="5714">
                  <c:v>8635172.2018774878</c:v>
                </c:pt>
                <c:pt idx="5715">
                  <c:v>8635154.9045252278</c:v>
                </c:pt>
                <c:pt idx="5716">
                  <c:v>8635142.7114087436</c:v>
                </c:pt>
                <c:pt idx="5717">
                  <c:v>8635142.5110505335</c:v>
                </c:pt>
                <c:pt idx="5718">
                  <c:v>8635168.2841638383</c:v>
                </c:pt>
                <c:pt idx="5719">
                  <c:v>8635182.9918067157</c:v>
                </c:pt>
                <c:pt idx="5720">
                  <c:v>8635171.7364164945</c:v>
                </c:pt>
                <c:pt idx="5721">
                  <c:v>8635169.5591130946</c:v>
                </c:pt>
                <c:pt idx="5722">
                  <c:v>8635159.3626122773</c:v>
                </c:pt>
                <c:pt idx="5723">
                  <c:v>8635158.1941312291</c:v>
                </c:pt>
                <c:pt idx="5724">
                  <c:v>8635158.0062509812</c:v>
                </c:pt>
                <c:pt idx="5725">
                  <c:v>8635171.8211156689</c:v>
                </c:pt>
                <c:pt idx="5726">
                  <c:v>8635174.6024623532</c:v>
                </c:pt>
                <c:pt idx="5727">
                  <c:v>8635178.4195528366</c:v>
                </c:pt>
                <c:pt idx="5728">
                  <c:v>8635173.2387776673</c:v>
                </c:pt>
                <c:pt idx="5729">
                  <c:v>8635149.0878194533</c:v>
                </c:pt>
                <c:pt idx="5730">
                  <c:v>8635154.9942011349</c:v>
                </c:pt>
                <c:pt idx="5731">
                  <c:v>8635154.8218143787</c:v>
                </c:pt>
                <c:pt idx="5732">
                  <c:v>8635161.6707455814</c:v>
                </c:pt>
                <c:pt idx="5733">
                  <c:v>8635158.5045314152</c:v>
                </c:pt>
                <c:pt idx="5734">
                  <c:v>8635176.3703060057</c:v>
                </c:pt>
                <c:pt idx="5735">
                  <c:v>8635171.1818192378</c:v>
                </c:pt>
                <c:pt idx="5736">
                  <c:v>8635160.0612614118</c:v>
                </c:pt>
                <c:pt idx="5737">
                  <c:v>8635165.9610214923</c:v>
                </c:pt>
                <c:pt idx="5738">
                  <c:v>8635165.8173038233</c:v>
                </c:pt>
                <c:pt idx="5739">
                  <c:v>8635161.6939942818</c:v>
                </c:pt>
                <c:pt idx="5740">
                  <c:v>8635167.5852640327</c:v>
                </c:pt>
                <c:pt idx="5741">
                  <c:v>8635169.4521767832</c:v>
                </c:pt>
                <c:pt idx="5742">
                  <c:v>8635160.3335932363</c:v>
                </c:pt>
                <c:pt idx="5743">
                  <c:v>8635144.2487402558</c:v>
                </c:pt>
                <c:pt idx="5744">
                  <c:v>8635123.186372757</c:v>
                </c:pt>
                <c:pt idx="5745">
                  <c:v>8635123.1408819817</c:v>
                </c:pt>
                <c:pt idx="5746">
                  <c:v>8635144.0400297958</c:v>
                </c:pt>
                <c:pt idx="5747">
                  <c:v>8635170.8839242887</c:v>
                </c:pt>
                <c:pt idx="5748">
                  <c:v>8635149.7141125146</c:v>
                </c:pt>
                <c:pt idx="5749">
                  <c:v>8635150.6803122032</c:v>
                </c:pt>
                <c:pt idx="5750">
                  <c:v>8635146.5877061505</c:v>
                </c:pt>
                <c:pt idx="5751">
                  <c:v>8635146.5117146634</c:v>
                </c:pt>
                <c:pt idx="5752">
                  <c:v>8635144.4270684645</c:v>
                </c:pt>
                <c:pt idx="5753">
                  <c:v>8635191.3504243456</c:v>
                </c:pt>
                <c:pt idx="5754">
                  <c:v>8635182.1400556974</c:v>
                </c:pt>
                <c:pt idx="5755">
                  <c:v>8635150.0878393985</c:v>
                </c:pt>
                <c:pt idx="5756">
                  <c:v>8635171.1012761239</c:v>
                </c:pt>
                <c:pt idx="5757">
                  <c:v>8635175.9695168156</c:v>
                </c:pt>
                <c:pt idx="5758">
                  <c:v>8635175.8846870903</c:v>
                </c:pt>
                <c:pt idx="5759">
                  <c:v>8635177.8156498317</c:v>
                </c:pt>
                <c:pt idx="5760">
                  <c:v>8635188.742993772</c:v>
                </c:pt>
                <c:pt idx="5761">
                  <c:v>8635163.6472741868</c:v>
                </c:pt>
                <c:pt idx="5762">
                  <c:v>8635159.6534718778</c:v>
                </c:pt>
                <c:pt idx="5763">
                  <c:v>8635159.6028775759</c:v>
                </c:pt>
                <c:pt idx="5764">
                  <c:v>8635155.5430943519</c:v>
                </c:pt>
                <c:pt idx="5765">
                  <c:v>8635155.4961591922</c:v>
                </c:pt>
                <c:pt idx="5766">
                  <c:v>8635160.4397418573</c:v>
                </c:pt>
                <c:pt idx="5767">
                  <c:v>8635150.3710783496</c:v>
                </c:pt>
                <c:pt idx="5768">
                  <c:v>8635171.3456839323</c:v>
                </c:pt>
                <c:pt idx="5769">
                  <c:v>8635161.2355833985</c:v>
                </c:pt>
                <c:pt idx="5770">
                  <c:v>8635138.2133111786</c:v>
                </c:pt>
                <c:pt idx="5771">
                  <c:v>8635160.2283469811</c:v>
                </c:pt>
                <c:pt idx="5772">
                  <c:v>8635160.1196721233</c:v>
                </c:pt>
                <c:pt idx="5773">
                  <c:v>8635157.0738122761</c:v>
                </c:pt>
                <c:pt idx="5774">
                  <c:v>8635140.0374312419</c:v>
                </c:pt>
                <c:pt idx="5775">
                  <c:v>8635129.0411988012</c:v>
                </c:pt>
                <c:pt idx="5776">
                  <c:v>8635145.0294317733</c:v>
                </c:pt>
                <c:pt idx="5777">
                  <c:v>8635163.5716217384</c:v>
                </c:pt>
                <c:pt idx="5778">
                  <c:v>8635167.4908042215</c:v>
                </c:pt>
                <c:pt idx="5779">
                  <c:v>8635167.4514556844</c:v>
                </c:pt>
                <c:pt idx="5780">
                  <c:v>8635158.423920013</c:v>
                </c:pt>
                <c:pt idx="5781">
                  <c:v>8635163.4221508596</c:v>
                </c:pt>
                <c:pt idx="5782">
                  <c:v>8635164.0098932311</c:v>
                </c:pt>
                <c:pt idx="5783">
                  <c:v>8635154.993554594</c:v>
                </c:pt>
                <c:pt idx="5784">
                  <c:v>8635168.6320625301</c:v>
                </c:pt>
                <c:pt idx="5785">
                  <c:v>8635158.5909103453</c:v>
                </c:pt>
                <c:pt idx="5786">
                  <c:v>8635158.2434170041</c:v>
                </c:pt>
                <c:pt idx="5787">
                  <c:v>8635135.2519612275</c:v>
                </c:pt>
                <c:pt idx="5788">
                  <c:v>8635148.3232422657</c:v>
                </c:pt>
                <c:pt idx="5789">
                  <c:v>8635165.2940537408</c:v>
                </c:pt>
                <c:pt idx="5790">
                  <c:v>8635149.2538190316</c:v>
                </c:pt>
                <c:pt idx="5791">
                  <c:v>8635141.3051619027</c:v>
                </c:pt>
                <c:pt idx="5792">
                  <c:v>8635144.3338155653</c:v>
                </c:pt>
                <c:pt idx="5793">
                  <c:v>8635143.9595210068</c:v>
                </c:pt>
                <c:pt idx="5794">
                  <c:v>8635155.9773832615</c:v>
                </c:pt>
                <c:pt idx="5795">
                  <c:v>8635171.9603083748</c:v>
                </c:pt>
                <c:pt idx="5796">
                  <c:v>8635166.9317413699</c:v>
                </c:pt>
                <c:pt idx="5797">
                  <c:v>8635151.9611445982</c:v>
                </c:pt>
                <c:pt idx="5798">
                  <c:v>8635140.0177506246</c:v>
                </c:pt>
                <c:pt idx="5799">
                  <c:v>8635152.0655104481</c:v>
                </c:pt>
                <c:pt idx="5800">
                  <c:v>8635152.046148913</c:v>
                </c:pt>
                <c:pt idx="5801">
                  <c:v>8635178.0599352214</c:v>
                </c:pt>
                <c:pt idx="5802">
                  <c:v>8635181.0009453148</c:v>
                </c:pt>
                <c:pt idx="5803">
                  <c:v>8635162.0057272576</c:v>
                </c:pt>
                <c:pt idx="5804">
                  <c:v>8635156.0711316001</c:v>
                </c:pt>
                <c:pt idx="5805">
                  <c:v>8635156.0998612698</c:v>
                </c:pt>
                <c:pt idx="5806">
                  <c:v>8635166.111661138</c:v>
                </c:pt>
                <c:pt idx="5807">
                  <c:v>8635165.7231172733</c:v>
                </c:pt>
                <c:pt idx="5808">
                  <c:v>8635172.7460437082</c:v>
                </c:pt>
                <c:pt idx="5809">
                  <c:v>8635150.7477362994</c:v>
                </c:pt>
                <c:pt idx="5810">
                  <c:v>8635149.8295233436</c:v>
                </c:pt>
                <c:pt idx="5811">
                  <c:v>8635161.4798698798</c:v>
                </c:pt>
                <c:pt idx="5812">
                  <c:v>8635163.1053289846</c:v>
                </c:pt>
                <c:pt idx="5813">
                  <c:v>8635160.1406713575</c:v>
                </c:pt>
                <c:pt idx="5814">
                  <c:v>8635159.8154218365</c:v>
                </c:pt>
                <c:pt idx="5815">
                  <c:v>8635163.8645787463</c:v>
                </c:pt>
                <c:pt idx="5816">
                  <c:v>8635170.5279738512</c:v>
                </c:pt>
                <c:pt idx="5817">
                  <c:v>8635159.1933941003</c:v>
                </c:pt>
                <c:pt idx="5818">
                  <c:v>8635160.9179340322</c:v>
                </c:pt>
                <c:pt idx="5819">
                  <c:v>8635157.9871008862</c:v>
                </c:pt>
                <c:pt idx="5820">
                  <c:v>8635152.067109989</c:v>
                </c:pt>
                <c:pt idx="5821">
                  <c:v>8635151.7811952643</c:v>
                </c:pt>
                <c:pt idx="5822">
                  <c:v>8635164.4882483967</c:v>
                </c:pt>
                <c:pt idx="5823">
                  <c:v>8635154.1675302368</c:v>
                </c:pt>
                <c:pt idx="5824">
                  <c:v>8635164.9190748073</c:v>
                </c:pt>
                <c:pt idx="5825">
                  <c:v>8635176.6198758334</c:v>
                </c:pt>
                <c:pt idx="5826">
                  <c:v>8635163.3257243969</c:v>
                </c:pt>
                <c:pt idx="5827">
                  <c:v>8635163.1086580325</c:v>
                </c:pt>
                <c:pt idx="5828">
                  <c:v>8635165.862438539</c:v>
                </c:pt>
                <c:pt idx="5829">
                  <c:v>8635170.6149996594</c:v>
                </c:pt>
                <c:pt idx="5830">
                  <c:v>8635155.3688451499</c:v>
                </c:pt>
                <c:pt idx="5831">
                  <c:v>8635158.1850673426</c:v>
                </c:pt>
                <c:pt idx="5832">
                  <c:v>8635160.9574351739</c:v>
                </c:pt>
                <c:pt idx="5833">
                  <c:v>8635142.7362066563</c:v>
                </c:pt>
                <c:pt idx="5834">
                  <c:v>8635142.5795877669</c:v>
                </c:pt>
                <c:pt idx="5835">
                  <c:v>8635160.3785571307</c:v>
                </c:pt>
                <c:pt idx="5836">
                  <c:v>8635160.5053314026</c:v>
                </c:pt>
                <c:pt idx="5837">
                  <c:v>8635135.3042238578</c:v>
                </c:pt>
                <c:pt idx="5838">
                  <c:v>8635141.1794541366</c:v>
                </c:pt>
                <c:pt idx="5839">
                  <c:v>8635160.9736408759</c:v>
                </c:pt>
                <c:pt idx="5840">
                  <c:v>8635174.7344354708</c:v>
                </c:pt>
                <c:pt idx="5841">
                  <c:v>8635174.5173024572</c:v>
                </c:pt>
                <c:pt idx="5842">
                  <c:v>8635163.3442489505</c:v>
                </c:pt>
                <c:pt idx="5843">
                  <c:v>8635160.2067104671</c:v>
                </c:pt>
                <c:pt idx="5844">
                  <c:v>8635161.0515890252</c:v>
                </c:pt>
                <c:pt idx="5845">
                  <c:v>8635157.8900460508</c:v>
                </c:pt>
                <c:pt idx="5846">
                  <c:v>8635154.7442269549</c:v>
                </c:pt>
                <c:pt idx="5847">
                  <c:v>8635131.6027849279</c:v>
                </c:pt>
                <c:pt idx="5848">
                  <c:v>8635131.5214124713</c:v>
                </c:pt>
                <c:pt idx="5849">
                  <c:v>8635139.379891526</c:v>
                </c:pt>
                <c:pt idx="5850">
                  <c:v>8635152.2202723641</c:v>
                </c:pt>
                <c:pt idx="5851">
                  <c:v>8635131.0506870374</c:v>
                </c:pt>
                <c:pt idx="5852">
                  <c:v>8635143.9798090216</c:v>
                </c:pt>
                <c:pt idx="5853">
                  <c:v>8635156.8175105881</c:v>
                </c:pt>
                <c:pt idx="5854">
                  <c:v>8635134.6590703521</c:v>
                </c:pt>
                <c:pt idx="5855">
                  <c:v>8635134.6017864458</c:v>
                </c:pt>
                <c:pt idx="5856">
                  <c:v>8635139.486237511</c:v>
                </c:pt>
                <c:pt idx="5857">
                  <c:v>8635173.3602046072</c:v>
                </c:pt>
                <c:pt idx="5858">
                  <c:v>8635167.1564755812</c:v>
                </c:pt>
                <c:pt idx="5859">
                  <c:v>8635150.0677167997</c:v>
                </c:pt>
                <c:pt idx="5860">
                  <c:v>8635154.0123725254</c:v>
                </c:pt>
                <c:pt idx="5861">
                  <c:v>8635154.9012671448</c:v>
                </c:pt>
                <c:pt idx="5862">
                  <c:v>8635154.8015511315</c:v>
                </c:pt>
                <c:pt idx="5863">
                  <c:v>8635155.707373403</c:v>
                </c:pt>
                <c:pt idx="5864">
                  <c:v>8635152.613087995</c:v>
                </c:pt>
                <c:pt idx="5865">
                  <c:v>8635137.5325916968</c:v>
                </c:pt>
                <c:pt idx="5866">
                  <c:v>8635143.4881058671</c:v>
                </c:pt>
                <c:pt idx="5867">
                  <c:v>8635179.3873678725</c:v>
                </c:pt>
                <c:pt idx="5868">
                  <c:v>8635184.2054281738</c:v>
                </c:pt>
                <c:pt idx="5869">
                  <c:v>8635184.1125987638</c:v>
                </c:pt>
                <c:pt idx="5870">
                  <c:v>8635183.0357494429</c:v>
                </c:pt>
                <c:pt idx="5871">
                  <c:v>8635171.963851409</c:v>
                </c:pt>
                <c:pt idx="5872">
                  <c:v>8635148.922004737</c:v>
                </c:pt>
                <c:pt idx="5873">
                  <c:v>8635154.9156641997</c:v>
                </c:pt>
                <c:pt idx="5874">
                  <c:v>8635156.8302644733</c:v>
                </c:pt>
                <c:pt idx="5875">
                  <c:v>8635147.7582170255</c:v>
                </c:pt>
                <c:pt idx="5876">
                  <c:v>8635147.7187574524</c:v>
                </c:pt>
                <c:pt idx="5877">
                  <c:v>8635145.6559250783</c:v>
                </c:pt>
                <c:pt idx="5878">
                  <c:v>8635147.6005422082</c:v>
                </c:pt>
                <c:pt idx="5879">
                  <c:v>8635171.5357145835</c:v>
                </c:pt>
                <c:pt idx="5880">
                  <c:v>8635173.4111645799</c:v>
                </c:pt>
                <c:pt idx="5881">
                  <c:v>8635147.3498740382</c:v>
                </c:pt>
                <c:pt idx="5882">
                  <c:v>8635124.3682157099</c:v>
                </c:pt>
                <c:pt idx="5883">
                  <c:v>8635124.3795124013</c:v>
                </c:pt>
                <c:pt idx="5884">
                  <c:v>8635136.3281006124</c:v>
                </c:pt>
                <c:pt idx="5885">
                  <c:v>8635166.2448139489</c:v>
                </c:pt>
                <c:pt idx="5886">
                  <c:v>8635167.112760365</c:v>
                </c:pt>
                <c:pt idx="5887">
                  <c:v>8635168.0632331241</c:v>
                </c:pt>
                <c:pt idx="5888">
                  <c:v>8635174.0148211922</c:v>
                </c:pt>
                <c:pt idx="5889">
                  <c:v>8635164.9537456911</c:v>
                </c:pt>
                <c:pt idx="5890">
                  <c:v>8635164.9358792529</c:v>
                </c:pt>
                <c:pt idx="5891">
                  <c:v>8635147.8939839024</c:v>
                </c:pt>
                <c:pt idx="5892">
                  <c:v>8635131.9008463901</c:v>
                </c:pt>
                <c:pt idx="5893">
                  <c:v>8635131.9059438277</c:v>
                </c:pt>
                <c:pt idx="5894">
                  <c:v>8635138.8674797267</c:v>
                </c:pt>
                <c:pt idx="5895">
                  <c:v>8635141.8106800225</c:v>
                </c:pt>
                <c:pt idx="5896">
                  <c:v>8635154.7661731709</c:v>
                </c:pt>
                <c:pt idx="5897">
                  <c:v>8635154.694729967</c:v>
                </c:pt>
                <c:pt idx="5898">
                  <c:v>8635151.660688648</c:v>
                </c:pt>
                <c:pt idx="5899">
                  <c:v>8635141.6359030604</c:v>
                </c:pt>
                <c:pt idx="5900">
                  <c:v>8635147.6315999068</c:v>
                </c:pt>
                <c:pt idx="5901">
                  <c:v>8635161.5834596753</c:v>
                </c:pt>
                <c:pt idx="5902">
                  <c:v>8635150.5139856432</c:v>
                </c:pt>
                <c:pt idx="5903">
                  <c:v>8635150.5152939819</c:v>
                </c:pt>
                <c:pt idx="5904">
                  <c:v>8635136.4865161665</c:v>
                </c:pt>
                <c:pt idx="5905">
                  <c:v>8635135.4977622814</c:v>
                </c:pt>
                <c:pt idx="5906">
                  <c:v>8635140.4733721334</c:v>
                </c:pt>
                <c:pt idx="5907">
                  <c:v>8635152.4330924973</c:v>
                </c:pt>
                <c:pt idx="5908">
                  <c:v>8635166.3740508892</c:v>
                </c:pt>
                <c:pt idx="5909">
                  <c:v>8635173.3102039248</c:v>
                </c:pt>
                <c:pt idx="5910">
                  <c:v>8635173.2666408829</c:v>
                </c:pt>
                <c:pt idx="5911">
                  <c:v>8635153.2432725206</c:v>
                </c:pt>
                <c:pt idx="5912">
                  <c:v>8635146.2764070109</c:v>
                </c:pt>
                <c:pt idx="5913">
                  <c:v>8635152.2737086881</c:v>
                </c:pt>
                <c:pt idx="5914">
                  <c:v>8635141.235416973</c:v>
                </c:pt>
                <c:pt idx="5915">
                  <c:v>8635151.2453448251</c:v>
                </c:pt>
                <c:pt idx="5916">
                  <c:v>8635168.1970529053</c:v>
                </c:pt>
                <c:pt idx="5917">
                  <c:v>8635168.1299416721</c:v>
                </c:pt>
                <c:pt idx="5918">
                  <c:v>8635179.110953413</c:v>
                </c:pt>
                <c:pt idx="5919">
                  <c:v>8635182.0616378207</c:v>
                </c:pt>
                <c:pt idx="5920">
                  <c:v>8635162.0352957696</c:v>
                </c:pt>
                <c:pt idx="5921">
                  <c:v>8635143.0736834984</c:v>
                </c:pt>
                <c:pt idx="5922">
                  <c:v>8635139.1095972955</c:v>
                </c:pt>
                <c:pt idx="5923">
                  <c:v>8635140.1040872745</c:v>
                </c:pt>
                <c:pt idx="5924">
                  <c:v>8635140.0851941947</c:v>
                </c:pt>
                <c:pt idx="5925">
                  <c:v>8635149.0695934948</c:v>
                </c:pt>
                <c:pt idx="5926">
                  <c:v>8635148.0292791072</c:v>
                </c:pt>
                <c:pt idx="5927">
                  <c:v>8635123.0174145289</c:v>
                </c:pt>
                <c:pt idx="5928">
                  <c:v>8635124.0729637854</c:v>
                </c:pt>
                <c:pt idx="5929">
                  <c:v>8635152.0560745336</c:v>
                </c:pt>
                <c:pt idx="5930">
                  <c:v>8635150.9643295575</c:v>
                </c:pt>
                <c:pt idx="5931">
                  <c:v>8635150.9542260356</c:v>
                </c:pt>
                <c:pt idx="5932">
                  <c:v>8635135.9414754715</c:v>
                </c:pt>
                <c:pt idx="5933">
                  <c:v>8635119.9710186236</c:v>
                </c:pt>
                <c:pt idx="5934">
                  <c:v>8635127.0035924762</c:v>
                </c:pt>
                <c:pt idx="5935">
                  <c:v>8635132.9722245615</c:v>
                </c:pt>
                <c:pt idx="5936">
                  <c:v>8635148.9441644065</c:v>
                </c:pt>
                <c:pt idx="5937">
                  <c:v>8635170.8884718157</c:v>
                </c:pt>
                <c:pt idx="5938">
                  <c:v>8635170.8164014369</c:v>
                </c:pt>
                <c:pt idx="5939">
                  <c:v>8635148.8061707169</c:v>
                </c:pt>
                <c:pt idx="5940">
                  <c:v>8635152.8575530834</c:v>
                </c:pt>
                <c:pt idx="5941">
                  <c:v>8635158.836385686</c:v>
                </c:pt>
                <c:pt idx="5942">
                  <c:v>8635150.8101123422</c:v>
                </c:pt>
                <c:pt idx="5943">
                  <c:v>8635137.8232552316</c:v>
                </c:pt>
                <c:pt idx="5944">
                  <c:v>8635122.2224430386</c:v>
                </c:pt>
                <c:pt idx="5945">
                  <c:v>8635122.246645242</c:v>
                </c:pt>
                <c:pt idx="5946">
                  <c:v>8635144.5996566191</c:v>
                </c:pt>
                <c:pt idx="5947">
                  <c:v>8635165.5082743671</c:v>
                </c:pt>
                <c:pt idx="5948">
                  <c:v>8635155.4217511378</c:v>
                </c:pt>
                <c:pt idx="5949">
                  <c:v>8635141.4226361029</c:v>
                </c:pt>
                <c:pt idx="5950">
                  <c:v>8635143.4352337997</c:v>
                </c:pt>
                <c:pt idx="5951">
                  <c:v>8635150.4038497414</c:v>
                </c:pt>
                <c:pt idx="5952">
                  <c:v>8635150.3593532238</c:v>
                </c:pt>
                <c:pt idx="5953">
                  <c:v>8635162.335167937</c:v>
                </c:pt>
                <c:pt idx="5954">
                  <c:v>8635140.2780883498</c:v>
                </c:pt>
                <c:pt idx="5955">
                  <c:v>8635118.3167830277</c:v>
                </c:pt>
                <c:pt idx="5956">
                  <c:v>8635133.3558648247</c:v>
                </c:pt>
                <c:pt idx="5957">
                  <c:v>8635139.2921938095</c:v>
                </c:pt>
                <c:pt idx="5958">
                  <c:v>8635141.8826594278</c:v>
                </c:pt>
                <c:pt idx="5959">
                  <c:v>8635141.4937098064</c:v>
                </c:pt>
                <c:pt idx="5960">
                  <c:v>8635134.1240035277</c:v>
                </c:pt>
                <c:pt idx="5961">
                  <c:v>8635122.4125453513</c:v>
                </c:pt>
                <c:pt idx="5962">
                  <c:v>8635146.7341980506</c:v>
                </c:pt>
                <c:pt idx="5963">
                  <c:v>8635149.9753937144</c:v>
                </c:pt>
                <c:pt idx="5964">
                  <c:v>8635134.2953236923</c:v>
                </c:pt>
                <c:pt idx="5965">
                  <c:v>8635149.3156352807</c:v>
                </c:pt>
                <c:pt idx="5966">
                  <c:v>8635148.2792963926</c:v>
                </c:pt>
                <c:pt idx="5967">
                  <c:v>8635137.3163989447</c:v>
                </c:pt>
                <c:pt idx="5968">
                  <c:v>8635119.0372878127</c:v>
                </c:pt>
                <c:pt idx="5969">
                  <c:v>8635121.8162782639</c:v>
                </c:pt>
                <c:pt idx="5970">
                  <c:v>8635135.5726739969</c:v>
                </c:pt>
                <c:pt idx="5971">
                  <c:v>8635140.9620502573</c:v>
                </c:pt>
                <c:pt idx="5972">
                  <c:v>8635151.4199784603</c:v>
                </c:pt>
                <c:pt idx="5973">
                  <c:v>8635149.907419296</c:v>
                </c:pt>
                <c:pt idx="5974">
                  <c:v>8635141.0995675586</c:v>
                </c:pt>
                <c:pt idx="5975">
                  <c:v>8635148.3642730601</c:v>
                </c:pt>
                <c:pt idx="5976">
                  <c:v>8635158.6342112105</c:v>
                </c:pt>
                <c:pt idx="5977">
                  <c:v>8635147.944690479</c:v>
                </c:pt>
                <c:pt idx="5978">
                  <c:v>8635144.9906479456</c:v>
                </c:pt>
                <c:pt idx="5979">
                  <c:v>8635152.0717621464</c:v>
                </c:pt>
                <c:pt idx="5980">
                  <c:v>8635149.8086629007</c:v>
                </c:pt>
                <c:pt idx="5981">
                  <c:v>8635140.6364140529</c:v>
                </c:pt>
                <c:pt idx="5982">
                  <c:v>8635139.5463277809</c:v>
                </c:pt>
                <c:pt idx="5983">
                  <c:v>8635129.4941372629</c:v>
                </c:pt>
                <c:pt idx="5984">
                  <c:v>8635135.1554745547</c:v>
                </c:pt>
                <c:pt idx="5985">
                  <c:v>8635152.8402441889</c:v>
                </c:pt>
                <c:pt idx="5986">
                  <c:v>8635150.5568463653</c:v>
                </c:pt>
                <c:pt idx="5987">
                  <c:v>8635149.0235987585</c:v>
                </c:pt>
                <c:pt idx="5988">
                  <c:v>8635150.5612384509</c:v>
                </c:pt>
                <c:pt idx="5989">
                  <c:v>8635156.1610267255</c:v>
                </c:pt>
                <c:pt idx="5990">
                  <c:v>8635149.4475117959</c:v>
                </c:pt>
                <c:pt idx="5991">
                  <c:v>8635155.8467443381</c:v>
                </c:pt>
                <c:pt idx="5992">
                  <c:v>8635160.2838200629</c:v>
                </c:pt>
                <c:pt idx="5993">
                  <c:v>8635157.7996328287</c:v>
                </c:pt>
                <c:pt idx="5994">
                  <c:v>8635163.4063084908</c:v>
                </c:pt>
                <c:pt idx="5995">
                  <c:v>8635147.6885496136</c:v>
                </c:pt>
                <c:pt idx="5996">
                  <c:v>8635150.1097475458</c:v>
                </c:pt>
                <c:pt idx="5997">
                  <c:v>8635152.5542986244</c:v>
                </c:pt>
                <c:pt idx="5998">
                  <c:v>8635150.0720341075</c:v>
                </c:pt>
                <c:pt idx="5999">
                  <c:v>8635159.3051881138</c:v>
                </c:pt>
                <c:pt idx="6000">
                  <c:v>8635156.5843304917</c:v>
                </c:pt>
                <c:pt idx="6001">
                  <c:v>8635163.6056758948</c:v>
                </c:pt>
                <c:pt idx="6002">
                  <c:v>8635158.6847977526</c:v>
                </c:pt>
                <c:pt idx="6003">
                  <c:v>8635165.8819330633</c:v>
                </c:pt>
                <c:pt idx="6004">
                  <c:v>8635159.1249938682</c:v>
                </c:pt>
                <c:pt idx="6005">
                  <c:v>8635161.4872249346</c:v>
                </c:pt>
                <c:pt idx="6006">
                  <c:v>8635166.5300148483</c:v>
                </c:pt>
                <c:pt idx="6007">
                  <c:v>8635163.2805816326</c:v>
                </c:pt>
                <c:pt idx="6008">
                  <c:v>8635150.1484355088</c:v>
                </c:pt>
                <c:pt idx="6009">
                  <c:v>8635146.1356083099</c:v>
                </c:pt>
                <c:pt idx="6010">
                  <c:v>8635160.8150111455</c:v>
                </c:pt>
                <c:pt idx="6011">
                  <c:v>8635163.5357282944</c:v>
                </c:pt>
                <c:pt idx="6012">
                  <c:v>8635173.384577278</c:v>
                </c:pt>
                <c:pt idx="6013">
                  <c:v>8635166.9341996983</c:v>
                </c:pt>
                <c:pt idx="6014">
                  <c:v>8635163.6302161254</c:v>
                </c:pt>
                <c:pt idx="6015">
                  <c:v>8635164.4127402585</c:v>
                </c:pt>
                <c:pt idx="6016">
                  <c:v>8635170.9076724648</c:v>
                </c:pt>
                <c:pt idx="6017">
                  <c:v>8635178.4866828509</c:v>
                </c:pt>
                <c:pt idx="6018">
                  <c:v>8635178.1604460143</c:v>
                </c:pt>
                <c:pt idx="6019">
                  <c:v>8635180.5844598021</c:v>
                </c:pt>
                <c:pt idx="6020">
                  <c:v>8635180.1034248341</c:v>
                </c:pt>
                <c:pt idx="6021">
                  <c:v>8635176.3630447146</c:v>
                </c:pt>
                <c:pt idx="6022">
                  <c:v>8635180.7402505409</c:v>
                </c:pt>
                <c:pt idx="6023">
                  <c:v>8635170.8302386198</c:v>
                </c:pt>
                <c:pt idx="6024">
                  <c:v>8635173.0751961488</c:v>
                </c:pt>
                <c:pt idx="6025">
                  <c:v>8635180.025460422</c:v>
                </c:pt>
                <c:pt idx="6026">
                  <c:v>8635192.0782974605</c:v>
                </c:pt>
                <c:pt idx="6027">
                  <c:v>8635192.8616366293</c:v>
                </c:pt>
                <c:pt idx="6028">
                  <c:v>8635188.7993573714</c:v>
                </c:pt>
                <c:pt idx="6029">
                  <c:v>8635187.8687992617</c:v>
                </c:pt>
                <c:pt idx="6030">
                  <c:v>8635177.675515607</c:v>
                </c:pt>
                <c:pt idx="6031">
                  <c:v>8635180.2643518392</c:v>
                </c:pt>
                <c:pt idx="6032">
                  <c:v>8635183.9429802243</c:v>
                </c:pt>
                <c:pt idx="6033">
                  <c:v>8635186.7428461537</c:v>
                </c:pt>
                <c:pt idx="6034">
                  <c:v>8635180.6662694942</c:v>
                </c:pt>
                <c:pt idx="6035">
                  <c:v>8635176.367522439</c:v>
                </c:pt>
                <c:pt idx="6036">
                  <c:v>8635176.188100582</c:v>
                </c:pt>
                <c:pt idx="6037">
                  <c:v>8635178.7509380989</c:v>
                </c:pt>
                <c:pt idx="6038">
                  <c:v>8635182.4335974101</c:v>
                </c:pt>
                <c:pt idx="6039">
                  <c:v>8635194.2372560743</c:v>
                </c:pt>
                <c:pt idx="6040">
                  <c:v>8635196.770902494</c:v>
                </c:pt>
                <c:pt idx="6041">
                  <c:v>8635188.0950488858</c:v>
                </c:pt>
                <c:pt idx="6042">
                  <c:v>8635183.5885581691</c:v>
                </c:pt>
                <c:pt idx="6043">
                  <c:v>8635186.2003034651</c:v>
                </c:pt>
                <c:pt idx="6044">
                  <c:v>8635182.5518712681</c:v>
                </c:pt>
                <c:pt idx="6045">
                  <c:v>8635190.0568809286</c:v>
                </c:pt>
                <c:pt idx="6046">
                  <c:v>8635189.2924230583</c:v>
                </c:pt>
                <c:pt idx="6047">
                  <c:v>8635195.3255727105</c:v>
                </c:pt>
                <c:pt idx="6048">
                  <c:v>8635196.4813419878</c:v>
                </c:pt>
                <c:pt idx="6049">
                  <c:v>8635191.7917716652</c:v>
                </c:pt>
                <c:pt idx="6050">
                  <c:v>8635196.891243834</c:v>
                </c:pt>
                <c:pt idx="6051">
                  <c:v>8635195.1023289673</c:v>
                </c:pt>
                <c:pt idx="6052">
                  <c:v>8635192.4729384948</c:v>
                </c:pt>
                <c:pt idx="6053">
                  <c:v>8635193.6159234513</c:v>
                </c:pt>
                <c:pt idx="6054">
                  <c:v>8635195.8877862766</c:v>
                </c:pt>
                <c:pt idx="6055">
                  <c:v>8635191.29267231</c:v>
                </c:pt>
                <c:pt idx="6056">
                  <c:v>8635194.4879350308</c:v>
                </c:pt>
                <c:pt idx="6057">
                  <c:v>8635197.4342565071</c:v>
                </c:pt>
                <c:pt idx="6058">
                  <c:v>8635188.5272631589</c:v>
                </c:pt>
                <c:pt idx="6059">
                  <c:v>8635183.4360689912</c:v>
                </c:pt>
                <c:pt idx="6060">
                  <c:v>8635178.1177063137</c:v>
                </c:pt>
                <c:pt idx="6061">
                  <c:v>8635203.9546043389</c:v>
                </c:pt>
                <c:pt idx="6062">
                  <c:v>8635217.4789860826</c:v>
                </c:pt>
                <c:pt idx="6063">
                  <c:v>8635212.1986315828</c:v>
                </c:pt>
                <c:pt idx="6064">
                  <c:v>8635202.1300310232</c:v>
                </c:pt>
                <c:pt idx="6065">
                  <c:v>8635201.8614626154</c:v>
                </c:pt>
                <c:pt idx="6066">
                  <c:v>8635216.7149588652</c:v>
                </c:pt>
                <c:pt idx="6067">
                  <c:v>8635213.3063498121</c:v>
                </c:pt>
                <c:pt idx="6068">
                  <c:v>8635211.1118433196</c:v>
                </c:pt>
                <c:pt idx="6069">
                  <c:v>8635206.0641454272</c:v>
                </c:pt>
                <c:pt idx="6070">
                  <c:v>8635195.1720164753</c:v>
                </c:pt>
                <c:pt idx="6071">
                  <c:v>8635195.4409480318</c:v>
                </c:pt>
                <c:pt idx="6072">
                  <c:v>8635208.4498751778</c:v>
                </c:pt>
                <c:pt idx="6073">
                  <c:v>8635215.5616099872</c:v>
                </c:pt>
                <c:pt idx="6074">
                  <c:v>8635200.4712872375</c:v>
                </c:pt>
                <c:pt idx="6075">
                  <c:v>8635204.9614764582</c:v>
                </c:pt>
                <c:pt idx="6076">
                  <c:v>8635200.1582741607</c:v>
                </c:pt>
                <c:pt idx="6077">
                  <c:v>8635205.5240637287</c:v>
                </c:pt>
                <c:pt idx="6078">
                  <c:v>8635203.9908564445</c:v>
                </c:pt>
                <c:pt idx="6079">
                  <c:v>8635213.6108576581</c:v>
                </c:pt>
                <c:pt idx="6080">
                  <c:v>8635217.320718132</c:v>
                </c:pt>
                <c:pt idx="6081">
                  <c:v>8635220.1730348337</c:v>
                </c:pt>
                <c:pt idx="6082">
                  <c:v>8635219.7871966623</c:v>
                </c:pt>
                <c:pt idx="6083">
                  <c:v>8635215.5385255106</c:v>
                </c:pt>
                <c:pt idx="6084">
                  <c:v>8635214.4254586063</c:v>
                </c:pt>
                <c:pt idx="6085">
                  <c:v>8635213.0611492228</c:v>
                </c:pt>
                <c:pt idx="6086">
                  <c:v>8635208.8238939252</c:v>
                </c:pt>
                <c:pt idx="6087">
                  <c:v>8635203.7187718898</c:v>
                </c:pt>
                <c:pt idx="6088">
                  <c:v>8635209.735540498</c:v>
                </c:pt>
                <c:pt idx="6089">
                  <c:v>8635219.471006088</c:v>
                </c:pt>
                <c:pt idx="6090">
                  <c:v>8635215.316520432</c:v>
                </c:pt>
                <c:pt idx="6091">
                  <c:v>8635222.3276578039</c:v>
                </c:pt>
                <c:pt idx="6092">
                  <c:v>8635219.4167885892</c:v>
                </c:pt>
                <c:pt idx="6093">
                  <c:v>8635226.2923816424</c:v>
                </c:pt>
                <c:pt idx="6094">
                  <c:v>8635225.2543341685</c:v>
                </c:pt>
                <c:pt idx="6095">
                  <c:v>8635226.3588884156</c:v>
                </c:pt>
                <c:pt idx="6096">
                  <c:v>8635229.2099415045</c:v>
                </c:pt>
                <c:pt idx="6097">
                  <c:v>8635225.1747647021</c:v>
                </c:pt>
                <c:pt idx="6098">
                  <c:v>8635225.9206267744</c:v>
                </c:pt>
                <c:pt idx="6099">
                  <c:v>8635220.4151262417</c:v>
                </c:pt>
                <c:pt idx="6100">
                  <c:v>8635213.0610926636</c:v>
                </c:pt>
                <c:pt idx="6101">
                  <c:v>8635211.8397882488</c:v>
                </c:pt>
                <c:pt idx="6102">
                  <c:v>8635222.3622010089</c:v>
                </c:pt>
                <c:pt idx="6103">
                  <c:v>8635228.9739354309</c:v>
                </c:pt>
                <c:pt idx="6104">
                  <c:v>8635224.7247345056</c:v>
                </c:pt>
                <c:pt idx="6105">
                  <c:v>8635224.2771852687</c:v>
                </c:pt>
                <c:pt idx="6106">
                  <c:v>8635225.9455682952</c:v>
                </c:pt>
                <c:pt idx="6107">
                  <c:v>8635204.7318645399</c:v>
                </c:pt>
                <c:pt idx="6108">
                  <c:v>8635202.361388607</c:v>
                </c:pt>
                <c:pt idx="6109">
                  <c:v>8635205.0544000454</c:v>
                </c:pt>
                <c:pt idx="6110">
                  <c:v>8635205.8545762934</c:v>
                </c:pt>
                <c:pt idx="6111">
                  <c:v>8635201.425370533</c:v>
                </c:pt>
                <c:pt idx="6112">
                  <c:v>8635207.7854363862</c:v>
                </c:pt>
                <c:pt idx="6113">
                  <c:v>8635215.5993248858</c:v>
                </c:pt>
                <c:pt idx="6114">
                  <c:v>8635219.1717490386</c:v>
                </c:pt>
                <c:pt idx="6115">
                  <c:v>8635209.8860771582</c:v>
                </c:pt>
                <c:pt idx="6116">
                  <c:v>8635209.7688073944</c:v>
                </c:pt>
                <c:pt idx="6117">
                  <c:v>8635220.739371445</c:v>
                </c:pt>
                <c:pt idx="6118">
                  <c:v>8635216.431262007</c:v>
                </c:pt>
                <c:pt idx="6119">
                  <c:v>8635204.6561014745</c:v>
                </c:pt>
                <c:pt idx="6120">
                  <c:v>8635203.6607208233</c:v>
                </c:pt>
                <c:pt idx="6121">
                  <c:v>8635214.7440366875</c:v>
                </c:pt>
                <c:pt idx="6122">
                  <c:v>8635209.5422169287</c:v>
                </c:pt>
                <c:pt idx="6123">
                  <c:v>8635210.5180805977</c:v>
                </c:pt>
                <c:pt idx="6124">
                  <c:v>8635213.2334134784</c:v>
                </c:pt>
                <c:pt idx="6125">
                  <c:v>8635209.066272337</c:v>
                </c:pt>
                <c:pt idx="6126">
                  <c:v>8635203.043630654</c:v>
                </c:pt>
                <c:pt idx="6127">
                  <c:v>8635202.1442154292</c:v>
                </c:pt>
                <c:pt idx="6128">
                  <c:v>8635198.3398042526</c:v>
                </c:pt>
                <c:pt idx="6129">
                  <c:v>8635204.300759716</c:v>
                </c:pt>
                <c:pt idx="6130">
                  <c:v>8635210.6986929625</c:v>
                </c:pt>
                <c:pt idx="6131">
                  <c:v>8635212.8436072096</c:v>
                </c:pt>
                <c:pt idx="6132">
                  <c:v>8635209.1142909862</c:v>
                </c:pt>
                <c:pt idx="6133">
                  <c:v>8635210.1589302905</c:v>
                </c:pt>
                <c:pt idx="6134">
                  <c:v>8635217.3010543343</c:v>
                </c:pt>
                <c:pt idx="6135">
                  <c:v>8635221.5324922409</c:v>
                </c:pt>
                <c:pt idx="6136">
                  <c:v>8635203.8823447116</c:v>
                </c:pt>
                <c:pt idx="6137">
                  <c:v>8635204.0618516542</c:v>
                </c:pt>
                <c:pt idx="6138">
                  <c:v>8635208.2892914228</c:v>
                </c:pt>
                <c:pt idx="6139">
                  <c:v>8635204.2571286298</c:v>
                </c:pt>
                <c:pt idx="6140">
                  <c:v>8635207.3708205745</c:v>
                </c:pt>
                <c:pt idx="6141">
                  <c:v>8635219.5712622143</c:v>
                </c:pt>
                <c:pt idx="6142">
                  <c:v>8635218.8480205033</c:v>
                </c:pt>
                <c:pt idx="6143">
                  <c:v>8635208.9243876003</c:v>
                </c:pt>
                <c:pt idx="6144">
                  <c:v>8635203.1476069707</c:v>
                </c:pt>
                <c:pt idx="6145">
                  <c:v>8635199.1126920134</c:v>
                </c:pt>
                <c:pt idx="6146">
                  <c:v>8635201.1886203066</c:v>
                </c:pt>
                <c:pt idx="6147">
                  <c:v>8635202.3559755161</c:v>
                </c:pt>
                <c:pt idx="6148">
                  <c:v>8635211.2842114363</c:v>
                </c:pt>
                <c:pt idx="6149">
                  <c:v>8635221.3014659844</c:v>
                </c:pt>
                <c:pt idx="6150">
                  <c:v>8635207.4286858924</c:v>
                </c:pt>
                <c:pt idx="6151">
                  <c:v>8635205.754352089</c:v>
                </c:pt>
                <c:pt idx="6152">
                  <c:v>8635202.1427553669</c:v>
                </c:pt>
                <c:pt idx="6153">
                  <c:v>8635207.6426823884</c:v>
                </c:pt>
                <c:pt idx="6154">
                  <c:v>8635212.8581534494</c:v>
                </c:pt>
                <c:pt idx="6155">
                  <c:v>8635209.8311709557</c:v>
                </c:pt>
                <c:pt idx="6156">
                  <c:v>8635207.9503771905</c:v>
                </c:pt>
                <c:pt idx="6157">
                  <c:v>8635221.1777319126</c:v>
                </c:pt>
                <c:pt idx="6158">
                  <c:v>8635209.4581386708</c:v>
                </c:pt>
                <c:pt idx="6159">
                  <c:v>8635205.937008163</c:v>
                </c:pt>
                <c:pt idx="6160">
                  <c:v>8635191.1367601249</c:v>
                </c:pt>
                <c:pt idx="6161">
                  <c:v>8635198.4886325356</c:v>
                </c:pt>
                <c:pt idx="6162">
                  <c:v>8635211.5135584995</c:v>
                </c:pt>
                <c:pt idx="6163">
                  <c:v>8635221.9824485406</c:v>
                </c:pt>
                <c:pt idx="6164">
                  <c:v>8635227.5612150375</c:v>
                </c:pt>
                <c:pt idx="6165">
                  <c:v>8635209.9046594854</c:v>
                </c:pt>
                <c:pt idx="6166">
                  <c:v>8635206.4400506746</c:v>
                </c:pt>
                <c:pt idx="6167">
                  <c:v>8635202.0241824258</c:v>
                </c:pt>
                <c:pt idx="6168">
                  <c:v>8635210.3600586094</c:v>
                </c:pt>
                <c:pt idx="6169">
                  <c:v>8635217.7542099282</c:v>
                </c:pt>
                <c:pt idx="6170">
                  <c:v>8635214.2549509276</c:v>
                </c:pt>
                <c:pt idx="6171">
                  <c:v>8635197.8968309946</c:v>
                </c:pt>
                <c:pt idx="6172">
                  <c:v>8635206.6845021639</c:v>
                </c:pt>
                <c:pt idx="6173">
                  <c:v>8635203.4716328532</c:v>
                </c:pt>
                <c:pt idx="6174">
                  <c:v>8635208.3957381751</c:v>
                </c:pt>
                <c:pt idx="6175">
                  <c:v>8635213.02793625</c:v>
                </c:pt>
                <c:pt idx="6176">
                  <c:v>8635216.75776143</c:v>
                </c:pt>
                <c:pt idx="6177">
                  <c:v>8635221.5847292915</c:v>
                </c:pt>
                <c:pt idx="6178">
                  <c:v>8635214.4985264353</c:v>
                </c:pt>
                <c:pt idx="6179">
                  <c:v>8635205.5460059308</c:v>
                </c:pt>
                <c:pt idx="6180">
                  <c:v>8635202.6864688937</c:v>
                </c:pt>
                <c:pt idx="6181">
                  <c:v>8635207.5375456549</c:v>
                </c:pt>
                <c:pt idx="6182">
                  <c:v>8635203.4502709769</c:v>
                </c:pt>
                <c:pt idx="6183">
                  <c:v>8635198.4855288193</c:v>
                </c:pt>
                <c:pt idx="6184">
                  <c:v>8635207.6100215651</c:v>
                </c:pt>
                <c:pt idx="6185">
                  <c:v>8635217.7639588397</c:v>
                </c:pt>
                <c:pt idx="6186">
                  <c:v>8635218.9948193021</c:v>
                </c:pt>
                <c:pt idx="6187">
                  <c:v>8635215.9893698599</c:v>
                </c:pt>
                <c:pt idx="6188">
                  <c:v>8635211.0866205655</c:v>
                </c:pt>
                <c:pt idx="6189">
                  <c:v>8635191.2751182355</c:v>
                </c:pt>
                <c:pt idx="6190">
                  <c:v>8635195.6025141589</c:v>
                </c:pt>
                <c:pt idx="6191">
                  <c:v>8635209.5674918704</c:v>
                </c:pt>
                <c:pt idx="6192">
                  <c:v>8635196.5822268575</c:v>
                </c:pt>
                <c:pt idx="6193">
                  <c:v>8635194.7853045594</c:v>
                </c:pt>
                <c:pt idx="6194">
                  <c:v>8635192.0272332355</c:v>
                </c:pt>
                <c:pt idx="6195">
                  <c:v>8635191.3524921909</c:v>
                </c:pt>
                <c:pt idx="6196">
                  <c:v>8635198.7469994165</c:v>
                </c:pt>
                <c:pt idx="6197">
                  <c:v>8635198.1853042133</c:v>
                </c:pt>
                <c:pt idx="6198">
                  <c:v>8635204.7272848096</c:v>
                </c:pt>
                <c:pt idx="6199">
                  <c:v>8635203.3124715369</c:v>
                </c:pt>
                <c:pt idx="6200">
                  <c:v>8635186.6491967179</c:v>
                </c:pt>
                <c:pt idx="6201">
                  <c:v>8635184.1220193617</c:v>
                </c:pt>
                <c:pt idx="6202">
                  <c:v>8635191.6145392004</c:v>
                </c:pt>
                <c:pt idx="6203">
                  <c:v>8635220.1404816303</c:v>
                </c:pt>
                <c:pt idx="6204">
                  <c:v>8635229.6547267064</c:v>
                </c:pt>
                <c:pt idx="6205">
                  <c:v>8635216.3112367243</c:v>
                </c:pt>
                <c:pt idx="6206">
                  <c:v>8635210.7756103706</c:v>
                </c:pt>
                <c:pt idx="6207">
                  <c:v>8635206.2840287313</c:v>
                </c:pt>
                <c:pt idx="6208">
                  <c:v>8635203.860705059</c:v>
                </c:pt>
                <c:pt idx="6209">
                  <c:v>8635191.4995255284</c:v>
                </c:pt>
                <c:pt idx="6210">
                  <c:v>8635196.245462317</c:v>
                </c:pt>
                <c:pt idx="6211">
                  <c:v>8635200.990621848</c:v>
                </c:pt>
                <c:pt idx="6212">
                  <c:v>8635208.4528427515</c:v>
                </c:pt>
                <c:pt idx="6213">
                  <c:v>8635216.9768416919</c:v>
                </c:pt>
                <c:pt idx="6214">
                  <c:v>8635220.5669993218</c:v>
                </c:pt>
                <c:pt idx="6215">
                  <c:v>8635218.2448505331</c:v>
                </c:pt>
                <c:pt idx="6216">
                  <c:v>8635222.0123160668</c:v>
                </c:pt>
                <c:pt idx="6217">
                  <c:v>8635212.8202548604</c:v>
                </c:pt>
                <c:pt idx="6218">
                  <c:v>8635199.7418370452</c:v>
                </c:pt>
                <c:pt idx="6219">
                  <c:v>8635194.7395718899</c:v>
                </c:pt>
                <c:pt idx="6220">
                  <c:v>8635191.7645154409</c:v>
                </c:pt>
                <c:pt idx="6221">
                  <c:v>8635189.4921650607</c:v>
                </c:pt>
                <c:pt idx="6222">
                  <c:v>8635194.2827287223</c:v>
                </c:pt>
                <c:pt idx="6223">
                  <c:v>8635203.1091389544</c:v>
                </c:pt>
                <c:pt idx="6224">
                  <c:v>8635198.9814742841</c:v>
                </c:pt>
                <c:pt idx="6225">
                  <c:v>8635198.9652202576</c:v>
                </c:pt>
                <c:pt idx="6226">
                  <c:v>8635200.9910922106</c:v>
                </c:pt>
                <c:pt idx="6227">
                  <c:v>8635200.0655787159</c:v>
                </c:pt>
                <c:pt idx="6228">
                  <c:v>8635197.8606403433</c:v>
                </c:pt>
                <c:pt idx="6229">
                  <c:v>8635204.7242814843</c:v>
                </c:pt>
                <c:pt idx="6230">
                  <c:v>8635191.6135372594</c:v>
                </c:pt>
                <c:pt idx="6231">
                  <c:v>8635193.6420932002</c:v>
                </c:pt>
                <c:pt idx="6232">
                  <c:v>8635200.6685929392</c:v>
                </c:pt>
                <c:pt idx="6233">
                  <c:v>8635197.7316351775</c:v>
                </c:pt>
                <c:pt idx="6234">
                  <c:v>8635190.8891896829</c:v>
                </c:pt>
                <c:pt idx="6235">
                  <c:v>8635189.1155853309</c:v>
                </c:pt>
                <c:pt idx="6236">
                  <c:v>8635182.0277518276</c:v>
                </c:pt>
                <c:pt idx="6237">
                  <c:v>8635186.0213580467</c:v>
                </c:pt>
                <c:pt idx="6238">
                  <c:v>8635191.0291775782</c:v>
                </c:pt>
                <c:pt idx="6239">
                  <c:v>8635197.089695124</c:v>
                </c:pt>
                <c:pt idx="6240">
                  <c:v>8635202.2011100296</c:v>
                </c:pt>
                <c:pt idx="6241">
                  <c:v>8635197.3698397148</c:v>
                </c:pt>
                <c:pt idx="6242">
                  <c:v>8635195.6303827111</c:v>
                </c:pt>
                <c:pt idx="6243">
                  <c:v>8635175.92905166</c:v>
                </c:pt>
                <c:pt idx="6244">
                  <c:v>8635171.0035162605</c:v>
                </c:pt>
                <c:pt idx="6245">
                  <c:v>8635176.0763634611</c:v>
                </c:pt>
                <c:pt idx="6246">
                  <c:v>8635174.1650032848</c:v>
                </c:pt>
                <c:pt idx="6247">
                  <c:v>8635184.336004287</c:v>
                </c:pt>
                <c:pt idx="6248">
                  <c:v>8635186.5111677218</c:v>
                </c:pt>
                <c:pt idx="6249">
                  <c:v>8635184.7696843464</c:v>
                </c:pt>
                <c:pt idx="6250">
                  <c:v>8635188.0937086642</c:v>
                </c:pt>
                <c:pt idx="6251">
                  <c:v>8635183.4456451721</c:v>
                </c:pt>
                <c:pt idx="6252">
                  <c:v>8635199.5317303315</c:v>
                </c:pt>
                <c:pt idx="6253">
                  <c:v>8635199.9345600307</c:v>
                </c:pt>
                <c:pt idx="6254">
                  <c:v>8635180.0997816864</c:v>
                </c:pt>
                <c:pt idx="6255">
                  <c:v>8635170.3993756603</c:v>
                </c:pt>
                <c:pt idx="6256">
                  <c:v>8635168.7092368864</c:v>
                </c:pt>
                <c:pt idx="6257">
                  <c:v>8635169.0364065543</c:v>
                </c:pt>
                <c:pt idx="6258">
                  <c:v>8635181.4036402591</c:v>
                </c:pt>
                <c:pt idx="6259">
                  <c:v>8635181.7689680588</c:v>
                </c:pt>
                <c:pt idx="6260">
                  <c:v>8635181.2283220161</c:v>
                </c:pt>
                <c:pt idx="6261">
                  <c:v>8635188.7355116513</c:v>
                </c:pt>
                <c:pt idx="6262">
                  <c:v>8635189.9085608739</c:v>
                </c:pt>
                <c:pt idx="6263">
                  <c:v>8635188.1588568743</c:v>
                </c:pt>
                <c:pt idx="6264">
                  <c:v>8635180.4711107407</c:v>
                </c:pt>
                <c:pt idx="6265">
                  <c:v>8635172.8561421447</c:v>
                </c:pt>
                <c:pt idx="6266">
                  <c:v>8635173.2881630044</c:v>
                </c:pt>
                <c:pt idx="6267">
                  <c:v>8635173.7333922926</c:v>
                </c:pt>
                <c:pt idx="6268">
                  <c:v>8635182.2231320869</c:v>
                </c:pt>
                <c:pt idx="6269">
                  <c:v>8635178.7234160267</c:v>
                </c:pt>
                <c:pt idx="6270">
                  <c:v>8635177.3145143501</c:v>
                </c:pt>
                <c:pt idx="6271">
                  <c:v>8635174.5939412806</c:v>
                </c:pt>
                <c:pt idx="6272">
                  <c:v>8635174.9282843154</c:v>
                </c:pt>
                <c:pt idx="6273">
                  <c:v>8635185.2983147111</c:v>
                </c:pt>
                <c:pt idx="6274">
                  <c:v>8635199.6741399039</c:v>
                </c:pt>
                <c:pt idx="6275">
                  <c:v>8635195.0789643992</c:v>
                </c:pt>
                <c:pt idx="6276">
                  <c:v>8635192.6053093672</c:v>
                </c:pt>
                <c:pt idx="6277">
                  <c:v>8635191.1658230908</c:v>
                </c:pt>
                <c:pt idx="6278">
                  <c:v>8635197.7637047097</c:v>
                </c:pt>
                <c:pt idx="6279">
                  <c:v>8635184.3691043165</c:v>
                </c:pt>
                <c:pt idx="6280">
                  <c:v>8635159.0955191776</c:v>
                </c:pt>
                <c:pt idx="6281">
                  <c:v>8635156.9087067489</c:v>
                </c:pt>
                <c:pt idx="6282">
                  <c:v>8635166.3209182117</c:v>
                </c:pt>
                <c:pt idx="6283">
                  <c:v>8635158.7314327806</c:v>
                </c:pt>
                <c:pt idx="6284">
                  <c:v>8635157.2561240476</c:v>
                </c:pt>
                <c:pt idx="6285">
                  <c:v>8635161.798988713</c:v>
                </c:pt>
                <c:pt idx="6286">
                  <c:v>8635181.35913858</c:v>
                </c:pt>
                <c:pt idx="6287">
                  <c:v>8635176.8983779885</c:v>
                </c:pt>
                <c:pt idx="6288">
                  <c:v>8635160.5758169685</c:v>
                </c:pt>
                <c:pt idx="6289">
                  <c:v>8635171.340476336</c:v>
                </c:pt>
                <c:pt idx="6290">
                  <c:v>8635187.0311750378</c:v>
                </c:pt>
                <c:pt idx="6291">
                  <c:v>8635185.737848172</c:v>
                </c:pt>
                <c:pt idx="6292">
                  <c:v>8635174.2064699493</c:v>
                </c:pt>
                <c:pt idx="6293">
                  <c:v>8635178.1044159383</c:v>
                </c:pt>
                <c:pt idx="6294">
                  <c:v>8635178.6287660021</c:v>
                </c:pt>
                <c:pt idx="6295">
                  <c:v>8635160.2088781986</c:v>
                </c:pt>
                <c:pt idx="6296">
                  <c:v>8635159.9077586122</c:v>
                </c:pt>
                <c:pt idx="6297">
                  <c:v>8635158.5714741331</c:v>
                </c:pt>
                <c:pt idx="6298">
                  <c:v>8635156.2778221741</c:v>
                </c:pt>
                <c:pt idx="6299">
                  <c:v>8635158.0253827311</c:v>
                </c:pt>
                <c:pt idx="6300">
                  <c:v>8635166.7924460452</c:v>
                </c:pt>
                <c:pt idx="6301">
                  <c:v>8635170.5656463448</c:v>
                </c:pt>
                <c:pt idx="6302">
                  <c:v>8635172.3935892899</c:v>
                </c:pt>
                <c:pt idx="6303">
                  <c:v>8635187.2627135385</c:v>
                </c:pt>
                <c:pt idx="6304">
                  <c:v>8635186.1100899428</c:v>
                </c:pt>
                <c:pt idx="6305">
                  <c:v>8635185.0549853966</c:v>
                </c:pt>
                <c:pt idx="6306">
                  <c:v>8635187.0298538283</c:v>
                </c:pt>
                <c:pt idx="6307">
                  <c:v>8635183.0216802321</c:v>
                </c:pt>
                <c:pt idx="6308">
                  <c:v>8635166.7243847903</c:v>
                </c:pt>
                <c:pt idx="6309">
                  <c:v>8635160.8582125455</c:v>
                </c:pt>
                <c:pt idx="6310">
                  <c:v>8635165.6331197191</c:v>
                </c:pt>
                <c:pt idx="6311">
                  <c:v>8635164.3997452948</c:v>
                </c:pt>
                <c:pt idx="6312">
                  <c:v>8635174.2260730825</c:v>
                </c:pt>
                <c:pt idx="6313">
                  <c:v>8635173.0403000712</c:v>
                </c:pt>
                <c:pt idx="6314">
                  <c:v>8635177.9330345057</c:v>
                </c:pt>
                <c:pt idx="6315">
                  <c:v>8635183.8324056286</c:v>
                </c:pt>
                <c:pt idx="6316">
                  <c:v>8635171.7585412022</c:v>
                </c:pt>
                <c:pt idx="6317">
                  <c:v>8635171.789426906</c:v>
                </c:pt>
                <c:pt idx="6318">
                  <c:v>8635170.7992298901</c:v>
                </c:pt>
                <c:pt idx="6319">
                  <c:v>8635157.8416465335</c:v>
                </c:pt>
                <c:pt idx="6320">
                  <c:v>8635152.6192470472</c:v>
                </c:pt>
                <c:pt idx="6321">
                  <c:v>8635161.4012964331</c:v>
                </c:pt>
                <c:pt idx="6322">
                  <c:v>8635172.1605992448</c:v>
                </c:pt>
                <c:pt idx="6323">
                  <c:v>8635178.9461590722</c:v>
                </c:pt>
                <c:pt idx="6324">
                  <c:v>8635170.7817719989</c:v>
                </c:pt>
                <c:pt idx="6325">
                  <c:v>8635169.7122479808</c:v>
                </c:pt>
                <c:pt idx="6326">
                  <c:v>8635172.6447925065</c:v>
                </c:pt>
                <c:pt idx="6327">
                  <c:v>8635177.5913659632</c:v>
                </c:pt>
                <c:pt idx="6328">
                  <c:v>8635172.5593638457</c:v>
                </c:pt>
                <c:pt idx="6329">
                  <c:v>8635161.5979797114</c:v>
                </c:pt>
                <c:pt idx="6330">
                  <c:v>8635152.6895130407</c:v>
                </c:pt>
                <c:pt idx="6331">
                  <c:v>8635160.4580417555</c:v>
                </c:pt>
                <c:pt idx="6332">
                  <c:v>8635159.193290934</c:v>
                </c:pt>
                <c:pt idx="6333">
                  <c:v>8635156.0016095955</c:v>
                </c:pt>
                <c:pt idx="6334">
                  <c:v>8635154.8523069285</c:v>
                </c:pt>
                <c:pt idx="6335">
                  <c:v>8635166.7277987022</c:v>
                </c:pt>
                <c:pt idx="6336">
                  <c:v>8635163.5811535623</c:v>
                </c:pt>
                <c:pt idx="6337">
                  <c:v>8635167.5288052708</c:v>
                </c:pt>
                <c:pt idx="6338">
                  <c:v>8635173.4772906061</c:v>
                </c:pt>
                <c:pt idx="6339">
                  <c:v>8635172.4470406566</c:v>
                </c:pt>
                <c:pt idx="6340">
                  <c:v>8635176.4748280868</c:v>
                </c:pt>
                <c:pt idx="6341">
                  <c:v>8635178.509392539</c:v>
                </c:pt>
                <c:pt idx="6342">
                  <c:v>8635169.5794802886</c:v>
                </c:pt>
                <c:pt idx="6343">
                  <c:v>8635156.7219509929</c:v>
                </c:pt>
                <c:pt idx="6344">
                  <c:v>8635156.9065588675</c:v>
                </c:pt>
                <c:pt idx="6345">
                  <c:v>8635169.0613585133</c:v>
                </c:pt>
                <c:pt idx="6346">
                  <c:v>8635168.1900894195</c:v>
                </c:pt>
                <c:pt idx="6347">
                  <c:v>8635165.3969842885</c:v>
                </c:pt>
                <c:pt idx="6348">
                  <c:v>8635175.6347701419</c:v>
                </c:pt>
                <c:pt idx="6349">
                  <c:v>8635181.8399747629</c:v>
                </c:pt>
                <c:pt idx="6350">
                  <c:v>8635169.7423634566</c:v>
                </c:pt>
                <c:pt idx="6351">
                  <c:v>8635173.7523967996</c:v>
                </c:pt>
                <c:pt idx="6352">
                  <c:v>8635172.7245446015</c:v>
                </c:pt>
                <c:pt idx="6353">
                  <c:v>8635171.7468458451</c:v>
                </c:pt>
                <c:pt idx="6354">
                  <c:v>8635147.797075551</c:v>
                </c:pt>
                <c:pt idx="6355">
                  <c:v>8635139.9713415857</c:v>
                </c:pt>
                <c:pt idx="6356">
                  <c:v>8635150.1043123771</c:v>
                </c:pt>
                <c:pt idx="6357">
                  <c:v>8635157.1874395926</c:v>
                </c:pt>
                <c:pt idx="6358">
                  <c:v>8635160.3084316347</c:v>
                </c:pt>
                <c:pt idx="6359">
                  <c:v>8635143.47042647</c:v>
                </c:pt>
                <c:pt idx="6360">
                  <c:v>8635142.7401754782</c:v>
                </c:pt>
                <c:pt idx="6361">
                  <c:v>8635138.9649855644</c:v>
                </c:pt>
                <c:pt idx="6362">
                  <c:v>8635151.2249254026</c:v>
                </c:pt>
                <c:pt idx="6363">
                  <c:v>8635151.4388730451</c:v>
                </c:pt>
                <c:pt idx="6364">
                  <c:v>8635146.7246511634</c:v>
                </c:pt>
                <c:pt idx="6365">
                  <c:v>8635149.05165115</c:v>
                </c:pt>
                <c:pt idx="6366">
                  <c:v>8635153.3687714748</c:v>
                </c:pt>
                <c:pt idx="6367">
                  <c:v>8635152.3559213802</c:v>
                </c:pt>
                <c:pt idx="6368">
                  <c:v>8635150.394074047</c:v>
                </c:pt>
                <c:pt idx="6369">
                  <c:v>8635153.4639196899</c:v>
                </c:pt>
                <c:pt idx="6370">
                  <c:v>8635150.5393869206</c:v>
                </c:pt>
                <c:pt idx="6371">
                  <c:v>8635161.6663042977</c:v>
                </c:pt>
                <c:pt idx="6372">
                  <c:v>8635170.7591631021</c:v>
                </c:pt>
                <c:pt idx="6373">
                  <c:v>8635169.8852349129</c:v>
                </c:pt>
                <c:pt idx="6374">
                  <c:v>8635158.0773906354</c:v>
                </c:pt>
                <c:pt idx="6375">
                  <c:v>8635149.3390705176</c:v>
                </c:pt>
                <c:pt idx="6376">
                  <c:v>8635142.6103527993</c:v>
                </c:pt>
                <c:pt idx="6377">
                  <c:v>8635137.8950681705</c:v>
                </c:pt>
                <c:pt idx="6378">
                  <c:v>8635136.1925647408</c:v>
                </c:pt>
                <c:pt idx="6379">
                  <c:v>8635143.497991316</c:v>
                </c:pt>
                <c:pt idx="6380">
                  <c:v>8635142.785340244</c:v>
                </c:pt>
                <c:pt idx="6381">
                  <c:v>8635168.1261761002</c:v>
                </c:pt>
                <c:pt idx="6382">
                  <c:v>8635174.3755125497</c:v>
                </c:pt>
                <c:pt idx="6383">
                  <c:v>8635167.7241730001</c:v>
                </c:pt>
                <c:pt idx="6384">
                  <c:v>8635163.145425085</c:v>
                </c:pt>
                <c:pt idx="6385">
                  <c:v>8635159.5752674025</c:v>
                </c:pt>
                <c:pt idx="6386">
                  <c:v>8635168.0177112408</c:v>
                </c:pt>
                <c:pt idx="6387">
                  <c:v>8635167.4255717695</c:v>
                </c:pt>
                <c:pt idx="6388">
                  <c:v>8635156.8876873162</c:v>
                </c:pt>
                <c:pt idx="6389">
                  <c:v>8635151.4074899238</c:v>
                </c:pt>
                <c:pt idx="6390">
                  <c:v>8635153.5805147141</c:v>
                </c:pt>
                <c:pt idx="6391">
                  <c:v>8635151.7453971542</c:v>
                </c:pt>
                <c:pt idx="6392">
                  <c:v>8635159.9509568214</c:v>
                </c:pt>
                <c:pt idx="6393">
                  <c:v>8635156.1368242223</c:v>
                </c:pt>
                <c:pt idx="6394">
                  <c:v>8635155.396082364</c:v>
                </c:pt>
                <c:pt idx="6395">
                  <c:v>8635159.6639552098</c:v>
                </c:pt>
                <c:pt idx="6396">
                  <c:v>8635163.931581134</c:v>
                </c:pt>
                <c:pt idx="6397">
                  <c:v>8635164.219648106</c:v>
                </c:pt>
                <c:pt idx="6398">
                  <c:v>8635150.5445011556</c:v>
                </c:pt>
                <c:pt idx="6399">
                  <c:v>8635133.9480688069</c:v>
                </c:pt>
                <c:pt idx="6400">
                  <c:v>8635142.3828322683</c:v>
                </c:pt>
                <c:pt idx="6401">
                  <c:v>8635141.7292608563</c:v>
                </c:pt>
                <c:pt idx="6402">
                  <c:v>8635152.1320532728</c:v>
                </c:pt>
                <c:pt idx="6403">
                  <c:v>8635145.5049301982</c:v>
                </c:pt>
                <c:pt idx="6404">
                  <c:v>8635135.9670142978</c:v>
                </c:pt>
                <c:pt idx="6405">
                  <c:v>8635137.4577115681</c:v>
                </c:pt>
                <c:pt idx="6406">
                  <c:v>8635142.917165095</c:v>
                </c:pt>
                <c:pt idx="6407">
                  <c:v>8635128.3749879841</c:v>
                </c:pt>
                <c:pt idx="6408">
                  <c:v>8635127.9329109918</c:v>
                </c:pt>
                <c:pt idx="6409">
                  <c:v>8635134.4451636281</c:v>
                </c:pt>
                <c:pt idx="6410">
                  <c:v>8635156.9417733289</c:v>
                </c:pt>
                <c:pt idx="6411">
                  <c:v>8635156.0438678134</c:v>
                </c:pt>
                <c:pt idx="6412">
                  <c:v>8635149.6086087693</c:v>
                </c:pt>
                <c:pt idx="6413">
                  <c:v>8635148.2095369231</c:v>
                </c:pt>
                <c:pt idx="6414">
                  <c:v>8635134.4612907041</c:v>
                </c:pt>
                <c:pt idx="6415">
                  <c:v>8635134.1272206083</c:v>
                </c:pt>
                <c:pt idx="6416">
                  <c:v>8635137.4072865769</c:v>
                </c:pt>
                <c:pt idx="6417">
                  <c:v>8635160.692574475</c:v>
                </c:pt>
                <c:pt idx="6418">
                  <c:v>8635153.9124749694</c:v>
                </c:pt>
                <c:pt idx="6419">
                  <c:v>8635142.2802541461</c:v>
                </c:pt>
                <c:pt idx="6420">
                  <c:v>8635133.687704118</c:v>
                </c:pt>
                <c:pt idx="6421">
                  <c:v>8635122.1005673073</c:v>
                </c:pt>
                <c:pt idx="6422">
                  <c:v>8635121.5441008396</c:v>
                </c:pt>
                <c:pt idx="6423">
                  <c:v>8635125.9578401037</c:v>
                </c:pt>
                <c:pt idx="6424">
                  <c:v>8635115.3671749998</c:v>
                </c:pt>
                <c:pt idx="6425">
                  <c:v>8635127.8570359387</c:v>
                </c:pt>
                <c:pt idx="6426">
                  <c:v>8635143.2640825938</c:v>
                </c:pt>
                <c:pt idx="6427">
                  <c:v>8635145.6740680784</c:v>
                </c:pt>
                <c:pt idx="6428">
                  <c:v>8635150.1546427365</c:v>
                </c:pt>
                <c:pt idx="6429">
                  <c:v>8635149.6409198083</c:v>
                </c:pt>
                <c:pt idx="6430">
                  <c:v>8635152.1627189107</c:v>
                </c:pt>
                <c:pt idx="6431">
                  <c:v>8635136.6852679756</c:v>
                </c:pt>
                <c:pt idx="6432">
                  <c:v>8635132.2982327864</c:v>
                </c:pt>
                <c:pt idx="6433">
                  <c:v>8635152.8766919635</c:v>
                </c:pt>
                <c:pt idx="6434">
                  <c:v>8635151.3608282078</c:v>
                </c:pt>
                <c:pt idx="6435">
                  <c:v>8635158.9518177044</c:v>
                </c:pt>
                <c:pt idx="6436">
                  <c:v>8635158.5156793967</c:v>
                </c:pt>
                <c:pt idx="6437">
                  <c:v>8635164.7859439049</c:v>
                </c:pt>
                <c:pt idx="6438">
                  <c:v>8635162.3879216537</c:v>
                </c:pt>
                <c:pt idx="6439">
                  <c:v>8635144.6981647778</c:v>
                </c:pt>
                <c:pt idx="6440">
                  <c:v>8635128.094019359</c:v>
                </c:pt>
                <c:pt idx="6441">
                  <c:v>8635131.5047151837</c:v>
                </c:pt>
                <c:pt idx="6442">
                  <c:v>8635132.8484987803</c:v>
                </c:pt>
                <c:pt idx="6443">
                  <c:v>8635132.2195088696</c:v>
                </c:pt>
                <c:pt idx="6444">
                  <c:v>8635131.616820449</c:v>
                </c:pt>
                <c:pt idx="6445">
                  <c:v>8635132.0313473083</c:v>
                </c:pt>
                <c:pt idx="6446">
                  <c:v>8635127.4583389498</c:v>
                </c:pt>
                <c:pt idx="6447">
                  <c:v>8635125.923091244</c:v>
                </c:pt>
                <c:pt idx="6448">
                  <c:v>8635137.390685074</c:v>
                </c:pt>
                <c:pt idx="6449">
                  <c:v>8635145.8178593796</c:v>
                </c:pt>
                <c:pt idx="6450">
                  <c:v>8635145.2730590217</c:v>
                </c:pt>
                <c:pt idx="6451">
                  <c:v>8635138.7813469488</c:v>
                </c:pt>
                <c:pt idx="6452">
                  <c:v>8635125.3293258809</c:v>
                </c:pt>
                <c:pt idx="6453">
                  <c:v>8635127.9209565967</c:v>
                </c:pt>
                <c:pt idx="6454">
                  <c:v>8635136.4569820482</c:v>
                </c:pt>
                <c:pt idx="6455">
                  <c:v>8635140.9804050308</c:v>
                </c:pt>
                <c:pt idx="6456">
                  <c:v>8635140.5336537436</c:v>
                </c:pt>
                <c:pt idx="6457">
                  <c:v>8635121.1204933506</c:v>
                </c:pt>
                <c:pt idx="6458">
                  <c:v>8635123.8007745873</c:v>
                </c:pt>
                <c:pt idx="6459">
                  <c:v>8635144.3975833058</c:v>
                </c:pt>
                <c:pt idx="6460">
                  <c:v>8635132.9285198078</c:v>
                </c:pt>
                <c:pt idx="6461">
                  <c:v>8635124.6082732789</c:v>
                </c:pt>
                <c:pt idx="6462">
                  <c:v>8635138.2850599196</c:v>
                </c:pt>
                <c:pt idx="6463">
                  <c:v>8635137.8774648942</c:v>
                </c:pt>
                <c:pt idx="6464">
                  <c:v>8635146.5404459648</c:v>
                </c:pt>
                <c:pt idx="6465">
                  <c:v>8635139.1740741003</c:v>
                </c:pt>
                <c:pt idx="6466">
                  <c:v>8635125.88610751</c:v>
                </c:pt>
                <c:pt idx="6467">
                  <c:v>8635128.293698363</c:v>
                </c:pt>
                <c:pt idx="6468">
                  <c:v>8635121.9913826603</c:v>
                </c:pt>
                <c:pt idx="6469">
                  <c:v>8635126.3958663251</c:v>
                </c:pt>
                <c:pt idx="6470">
                  <c:v>8635126.1111013331</c:v>
                </c:pt>
                <c:pt idx="6471">
                  <c:v>8635134.5151008777</c:v>
                </c:pt>
                <c:pt idx="6472">
                  <c:v>8635130.2377738263</c:v>
                </c:pt>
                <c:pt idx="6473">
                  <c:v>8635124.6829658877</c:v>
                </c:pt>
                <c:pt idx="6474">
                  <c:v>8635112.1500758417</c:v>
                </c:pt>
                <c:pt idx="6475">
                  <c:v>8635098.6632086746</c:v>
                </c:pt>
                <c:pt idx="6476">
                  <c:v>8635105.1959497463</c:v>
                </c:pt>
                <c:pt idx="6477">
                  <c:v>8635104.6574214771</c:v>
                </c:pt>
                <c:pt idx="6478">
                  <c:v>8635118.1639830526</c:v>
                </c:pt>
                <c:pt idx="6479">
                  <c:v>8635120.6241488047</c:v>
                </c:pt>
                <c:pt idx="6480">
                  <c:v>8635128.145729579</c:v>
                </c:pt>
                <c:pt idx="6481">
                  <c:v>8635144.658852309</c:v>
                </c:pt>
                <c:pt idx="6482">
                  <c:v>8635133.1461626515</c:v>
                </c:pt>
                <c:pt idx="6483">
                  <c:v>8635115.7670438755</c:v>
                </c:pt>
                <c:pt idx="6484">
                  <c:v>8635115.4255270176</c:v>
                </c:pt>
                <c:pt idx="6485">
                  <c:v>8635124.0223914534</c:v>
                </c:pt>
                <c:pt idx="6486">
                  <c:v>8635101.5922372565</c:v>
                </c:pt>
                <c:pt idx="6487">
                  <c:v>8635107.3072957471</c:v>
                </c:pt>
                <c:pt idx="6488">
                  <c:v>8635112.9117490519</c:v>
                </c:pt>
                <c:pt idx="6489">
                  <c:v>8635113.5272815991</c:v>
                </c:pt>
                <c:pt idx="6490">
                  <c:v>8635130.1746628955</c:v>
                </c:pt>
                <c:pt idx="6491">
                  <c:v>8635129.7627915516</c:v>
                </c:pt>
                <c:pt idx="6492">
                  <c:v>8635128.4343348294</c:v>
                </c:pt>
                <c:pt idx="6493">
                  <c:v>8635132.1192836035</c:v>
                </c:pt>
                <c:pt idx="6494">
                  <c:v>8635114.7917414457</c:v>
                </c:pt>
                <c:pt idx="6495">
                  <c:v>8635106.5639239494</c:v>
                </c:pt>
                <c:pt idx="6496">
                  <c:v>8635116.3054434266</c:v>
                </c:pt>
                <c:pt idx="6497">
                  <c:v>8635121.9777015857</c:v>
                </c:pt>
                <c:pt idx="6498">
                  <c:v>8635121.6757113263</c:v>
                </c:pt>
                <c:pt idx="6499">
                  <c:v>8635119.4074808322</c:v>
                </c:pt>
                <c:pt idx="6500">
                  <c:v>8635123.1554595325</c:v>
                </c:pt>
                <c:pt idx="6501">
                  <c:v>8635125.884910496</c:v>
                </c:pt>
                <c:pt idx="6502">
                  <c:v>8635119.6260358375</c:v>
                </c:pt>
                <c:pt idx="6503">
                  <c:v>8635112.4130981117</c:v>
                </c:pt>
                <c:pt idx="6504">
                  <c:v>8635118.2111528553</c:v>
                </c:pt>
                <c:pt idx="6505">
                  <c:v>8635117.9595977925</c:v>
                </c:pt>
                <c:pt idx="6506">
                  <c:v>8635126.7406840809</c:v>
                </c:pt>
                <c:pt idx="6507">
                  <c:v>8635119.4889828395</c:v>
                </c:pt>
                <c:pt idx="6508">
                  <c:v>8635126.3127529416</c:v>
                </c:pt>
                <c:pt idx="6509">
                  <c:v>8635129.0815600809</c:v>
                </c:pt>
                <c:pt idx="6510">
                  <c:v>8635121.873674918</c:v>
                </c:pt>
                <c:pt idx="6511">
                  <c:v>8635117.7145619132</c:v>
                </c:pt>
                <c:pt idx="6512">
                  <c:v>8635117.547698684</c:v>
                </c:pt>
                <c:pt idx="6513">
                  <c:v>8635113.368844267</c:v>
                </c:pt>
                <c:pt idx="6514">
                  <c:v>8635108.2124875542</c:v>
                </c:pt>
                <c:pt idx="6515">
                  <c:v>8635120.7267646361</c:v>
                </c:pt>
                <c:pt idx="6516">
                  <c:v>8635130.1790815163</c:v>
                </c:pt>
                <c:pt idx="6517">
                  <c:v>8635127.997327093</c:v>
                </c:pt>
                <c:pt idx="6518">
                  <c:v>8635116.5314071216</c:v>
                </c:pt>
                <c:pt idx="6519">
                  <c:v>8635116.119300859</c:v>
                </c:pt>
                <c:pt idx="6520">
                  <c:v>8635095.0110683106</c:v>
                </c:pt>
                <c:pt idx="6521">
                  <c:v>8635113.9956196621</c:v>
                </c:pt>
                <c:pt idx="6522">
                  <c:v>8635132.4710526709</c:v>
                </c:pt>
                <c:pt idx="6523">
                  <c:v>8635137.2998385299</c:v>
                </c:pt>
                <c:pt idx="6524">
                  <c:v>8635121.1903456822</c:v>
                </c:pt>
                <c:pt idx="6525">
                  <c:v>8635109.8355883118</c:v>
                </c:pt>
                <c:pt idx="6526">
                  <c:v>8635109.4723890014</c:v>
                </c:pt>
                <c:pt idx="6527">
                  <c:v>8635125.0733630285</c:v>
                </c:pt>
                <c:pt idx="6528">
                  <c:v>8635130.6166000459</c:v>
                </c:pt>
                <c:pt idx="6529">
                  <c:v>8635132.2145513482</c:v>
                </c:pt>
                <c:pt idx="6530">
                  <c:v>8635123.8404145725</c:v>
                </c:pt>
                <c:pt idx="6531">
                  <c:v>8635102.5200194325</c:v>
                </c:pt>
                <c:pt idx="6532">
                  <c:v>8635086.26597495</c:v>
                </c:pt>
                <c:pt idx="6533">
                  <c:v>8635085.9998854548</c:v>
                </c:pt>
                <c:pt idx="6534">
                  <c:v>8635095.6740929391</c:v>
                </c:pt>
                <c:pt idx="6535">
                  <c:v>8635096.3145330716</c:v>
                </c:pt>
                <c:pt idx="6536">
                  <c:v>8635088.0032368694</c:v>
                </c:pt>
                <c:pt idx="6537">
                  <c:v>8635097.7396004256</c:v>
                </c:pt>
                <c:pt idx="6538">
                  <c:v>8635095.4062328823</c:v>
                </c:pt>
                <c:pt idx="6539">
                  <c:v>8635106.1335574407</c:v>
                </c:pt>
                <c:pt idx="6540">
                  <c:v>8635105.8122895248</c:v>
                </c:pt>
                <c:pt idx="6541">
                  <c:v>8635118.5468218494</c:v>
                </c:pt>
                <c:pt idx="6542">
                  <c:v>8635117.2323141973</c:v>
                </c:pt>
                <c:pt idx="6543">
                  <c:v>8635121.9861968756</c:v>
                </c:pt>
                <c:pt idx="6544">
                  <c:v>8635118.7209352665</c:v>
                </c:pt>
                <c:pt idx="6545">
                  <c:v>8635118.4974819086</c:v>
                </c:pt>
                <c:pt idx="6546">
                  <c:v>8635118.267617004</c:v>
                </c:pt>
                <c:pt idx="6547">
                  <c:v>8635117.0443798117</c:v>
                </c:pt>
                <c:pt idx="6548">
                  <c:v>8635108.8318675831</c:v>
                </c:pt>
                <c:pt idx="6549">
                  <c:v>8635105.6559376065</c:v>
                </c:pt>
                <c:pt idx="6550">
                  <c:v>8635113.4641865008</c:v>
                </c:pt>
                <c:pt idx="6551">
                  <c:v>8635110.2306037955</c:v>
                </c:pt>
                <c:pt idx="6552">
                  <c:v>8635096.0506881103</c:v>
                </c:pt>
                <c:pt idx="6553">
                  <c:v>8635095.9238693845</c:v>
                </c:pt>
                <c:pt idx="6554">
                  <c:v>8635099.7413943224</c:v>
                </c:pt>
                <c:pt idx="6555">
                  <c:v>8635111.5470154844</c:v>
                </c:pt>
                <c:pt idx="6556">
                  <c:v>8635114.3230107184</c:v>
                </c:pt>
                <c:pt idx="6557">
                  <c:v>8635110.1431709025</c:v>
                </c:pt>
                <c:pt idx="6558">
                  <c:v>8635100.9983508214</c:v>
                </c:pt>
                <c:pt idx="6559">
                  <c:v>8635089.8797662407</c:v>
                </c:pt>
                <c:pt idx="6560">
                  <c:v>8635089.7742875423</c:v>
                </c:pt>
                <c:pt idx="6561">
                  <c:v>8635082.6253491454</c:v>
                </c:pt>
                <c:pt idx="6562">
                  <c:v>8635083.5112913121</c:v>
                </c:pt>
                <c:pt idx="6563">
                  <c:v>8635104.3664641734</c:v>
                </c:pt>
                <c:pt idx="6564">
                  <c:v>8635122.1388727017</c:v>
                </c:pt>
                <c:pt idx="6565">
                  <c:v>8635124.9285841472</c:v>
                </c:pt>
                <c:pt idx="6566">
                  <c:v>8635111.7872196566</c:v>
                </c:pt>
                <c:pt idx="6567">
                  <c:v>8635111.7188024949</c:v>
                </c:pt>
                <c:pt idx="6568">
                  <c:v>8635110.5971462242</c:v>
                </c:pt>
                <c:pt idx="6569">
                  <c:v>8635101.1453672573</c:v>
                </c:pt>
                <c:pt idx="6570">
                  <c:v>8635093.0810471158</c:v>
                </c:pt>
                <c:pt idx="6571">
                  <c:v>8635105.6755463053</c:v>
                </c:pt>
                <c:pt idx="6572">
                  <c:v>8635102.5309672281</c:v>
                </c:pt>
                <c:pt idx="6573">
                  <c:v>8635098.1192457099</c:v>
                </c:pt>
                <c:pt idx="6574">
                  <c:v>8635098.0633467939</c:v>
                </c:pt>
                <c:pt idx="6575">
                  <c:v>8635117.6525133774</c:v>
                </c:pt>
                <c:pt idx="6576">
                  <c:v>8635124.1679715253</c:v>
                </c:pt>
                <c:pt idx="6577">
                  <c:v>8635101.7517153714</c:v>
                </c:pt>
                <c:pt idx="6578">
                  <c:v>8635106.4724508785</c:v>
                </c:pt>
                <c:pt idx="6579">
                  <c:v>8635115.0858813971</c:v>
                </c:pt>
                <c:pt idx="6580">
                  <c:v>8635102.6928321254</c:v>
                </c:pt>
                <c:pt idx="6581">
                  <c:v>8635102.401389027</c:v>
                </c:pt>
                <c:pt idx="6582">
                  <c:v>8635095.0671496969</c:v>
                </c:pt>
                <c:pt idx="6583">
                  <c:v>8635093.7731705103</c:v>
                </c:pt>
                <c:pt idx="6584">
                  <c:v>8635089.4622163139</c:v>
                </c:pt>
                <c:pt idx="6585">
                  <c:v>8635085.1734554395</c:v>
                </c:pt>
                <c:pt idx="6586">
                  <c:v>8635094.8933959752</c:v>
                </c:pt>
                <c:pt idx="6587">
                  <c:v>8635099.560865717</c:v>
                </c:pt>
                <c:pt idx="6588">
                  <c:v>8635099.2586345859</c:v>
                </c:pt>
                <c:pt idx="6589">
                  <c:v>8635097.9861113206</c:v>
                </c:pt>
                <c:pt idx="6590">
                  <c:v>8635093.7256460041</c:v>
                </c:pt>
                <c:pt idx="6591">
                  <c:v>8635097.4858069532</c:v>
                </c:pt>
                <c:pt idx="6592">
                  <c:v>8635094.2184087951</c:v>
                </c:pt>
                <c:pt idx="6593">
                  <c:v>8635078.9888107851</c:v>
                </c:pt>
                <c:pt idx="6594">
                  <c:v>8635084.8183200322</c:v>
                </c:pt>
                <c:pt idx="6595">
                  <c:v>8635084.5628251228</c:v>
                </c:pt>
                <c:pt idx="6596">
                  <c:v>8635080.3404281586</c:v>
                </c:pt>
                <c:pt idx="6597">
                  <c:v>8635071.1417136807</c:v>
                </c:pt>
                <c:pt idx="6598">
                  <c:v>8635104.9709023312</c:v>
                </c:pt>
                <c:pt idx="6599">
                  <c:v>8635106.6185365021</c:v>
                </c:pt>
                <c:pt idx="6600">
                  <c:v>8635086.4123209212</c:v>
                </c:pt>
                <c:pt idx="6601">
                  <c:v>8635086.3070853744</c:v>
                </c:pt>
                <c:pt idx="6602">
                  <c:v>8635086.1197346766</c:v>
                </c:pt>
                <c:pt idx="6603">
                  <c:v>8635089.9381110556</c:v>
                </c:pt>
                <c:pt idx="6604">
                  <c:v>8635102.7442336474</c:v>
                </c:pt>
                <c:pt idx="6605">
                  <c:v>8635103.5162212811</c:v>
                </c:pt>
                <c:pt idx="6606">
                  <c:v>8635089.3456124924</c:v>
                </c:pt>
                <c:pt idx="6607">
                  <c:v>8635087.2449614517</c:v>
                </c:pt>
                <c:pt idx="6608">
                  <c:v>8635092.0963104796</c:v>
                </c:pt>
                <c:pt idx="6609">
                  <c:v>8635091.9218452536</c:v>
                </c:pt>
                <c:pt idx="6610">
                  <c:v>8635079.7736848481</c:v>
                </c:pt>
                <c:pt idx="6611">
                  <c:v>8635073.6820178684</c:v>
                </c:pt>
                <c:pt idx="6612">
                  <c:v>8635077.568066908</c:v>
                </c:pt>
                <c:pt idx="6613">
                  <c:v>8635090.4146030191</c:v>
                </c:pt>
                <c:pt idx="6614">
                  <c:v>8635098.2259430345</c:v>
                </c:pt>
                <c:pt idx="6615">
                  <c:v>8635100.0630383044</c:v>
                </c:pt>
                <c:pt idx="6616">
                  <c:v>8635099.9298820719</c:v>
                </c:pt>
                <c:pt idx="6617">
                  <c:v>8635093.8088998012</c:v>
                </c:pt>
                <c:pt idx="6618">
                  <c:v>8635072.7175228335</c:v>
                </c:pt>
                <c:pt idx="6619">
                  <c:v>8635068.6948534958</c:v>
                </c:pt>
                <c:pt idx="6620">
                  <c:v>8635086.6009779386</c:v>
                </c:pt>
                <c:pt idx="6621">
                  <c:v>8635098.4145849999</c:v>
                </c:pt>
                <c:pt idx="6622">
                  <c:v>8635098.2578693312</c:v>
                </c:pt>
                <c:pt idx="6623">
                  <c:v>8635088.1564026233</c:v>
                </c:pt>
                <c:pt idx="6624">
                  <c:v>8635096.1012628656</c:v>
                </c:pt>
                <c:pt idx="6625">
                  <c:v>8635108.9701897837</c:v>
                </c:pt>
                <c:pt idx="6626">
                  <c:v>8635102.8203741796</c:v>
                </c:pt>
                <c:pt idx="6627">
                  <c:v>8635096.7562548611</c:v>
                </c:pt>
                <c:pt idx="6628">
                  <c:v>8635101.6943623591</c:v>
                </c:pt>
                <c:pt idx="6629">
                  <c:v>8635101.5869658254</c:v>
                </c:pt>
                <c:pt idx="6630">
                  <c:v>8635099.5040483139</c:v>
                </c:pt>
                <c:pt idx="6631">
                  <c:v>8635085.432138605</c:v>
                </c:pt>
                <c:pt idx="6632">
                  <c:v>8635080.4148861654</c:v>
                </c:pt>
                <c:pt idx="6633">
                  <c:v>8635079.3603529334</c:v>
                </c:pt>
                <c:pt idx="6634">
                  <c:v>8635091.2907040399</c:v>
                </c:pt>
                <c:pt idx="6635">
                  <c:v>8635103.1664841752</c:v>
                </c:pt>
                <c:pt idx="6636">
                  <c:v>8635103.0445602946</c:v>
                </c:pt>
                <c:pt idx="6637">
                  <c:v>8635105.9770232458</c:v>
                </c:pt>
                <c:pt idx="6638">
                  <c:v>8635097.8980943169</c:v>
                </c:pt>
                <c:pt idx="6639">
                  <c:v>8635087.8691370916</c:v>
                </c:pt>
                <c:pt idx="6640">
                  <c:v>8635087.850531321</c:v>
                </c:pt>
                <c:pt idx="6641">
                  <c:v>8635088.7899980824</c:v>
                </c:pt>
                <c:pt idx="6642">
                  <c:v>8635100.727013329</c:v>
                </c:pt>
                <c:pt idx="6643">
                  <c:v>8635100.6176858936</c:v>
                </c:pt>
                <c:pt idx="6644">
                  <c:v>8635104.5625971761</c:v>
                </c:pt>
                <c:pt idx="6645">
                  <c:v>8635103.4913910087</c:v>
                </c:pt>
                <c:pt idx="6646">
                  <c:v>8635107.4436330907</c:v>
                </c:pt>
                <c:pt idx="6647">
                  <c:v>8635090.3754348997</c:v>
                </c:pt>
                <c:pt idx="6648">
                  <c:v>8635095.4004945345</c:v>
                </c:pt>
                <c:pt idx="6649">
                  <c:v>8635106.3304813486</c:v>
                </c:pt>
                <c:pt idx="6650">
                  <c:v>8635106.2360512055</c:v>
                </c:pt>
                <c:pt idx="6651">
                  <c:v>8635105.1911032721</c:v>
                </c:pt>
                <c:pt idx="6652">
                  <c:v>8635095.1516030319</c:v>
                </c:pt>
                <c:pt idx="6653">
                  <c:v>8635075.1526469029</c:v>
                </c:pt>
                <c:pt idx="6654">
                  <c:v>8635067.1984122973</c:v>
                </c:pt>
                <c:pt idx="6655">
                  <c:v>8635063.1927604582</c:v>
                </c:pt>
                <c:pt idx="6656">
                  <c:v>8635088.1710178535</c:v>
                </c:pt>
                <c:pt idx="6657">
                  <c:v>8635088.0238058846</c:v>
                </c:pt>
                <c:pt idx="6658">
                  <c:v>8635101.9874208495</c:v>
                </c:pt>
                <c:pt idx="6659">
                  <c:v>8635084.8904590011</c:v>
                </c:pt>
                <c:pt idx="6660">
                  <c:v>8635081.9301948622</c:v>
                </c:pt>
                <c:pt idx="6661">
                  <c:v>8635092.9091814887</c:v>
                </c:pt>
                <c:pt idx="6662">
                  <c:v>8635094.8282518648</c:v>
                </c:pt>
                <c:pt idx="6663">
                  <c:v>8635100.7878373861</c:v>
                </c:pt>
                <c:pt idx="6664">
                  <c:v>8635100.7306882814</c:v>
                </c:pt>
                <c:pt idx="6665">
                  <c:v>8635094.7007101923</c:v>
                </c:pt>
                <c:pt idx="6666">
                  <c:v>8635078.6976866797</c:v>
                </c:pt>
                <c:pt idx="6667">
                  <c:v>8635091.401333062</c:v>
                </c:pt>
                <c:pt idx="6668">
                  <c:v>8635101.3277759347</c:v>
                </c:pt>
                <c:pt idx="6669">
                  <c:v>8635094.2668659929</c:v>
                </c:pt>
                <c:pt idx="6670">
                  <c:v>8635080.9429426603</c:v>
                </c:pt>
                <c:pt idx="6671">
                  <c:v>8635080.6565401703</c:v>
                </c:pt>
                <c:pt idx="6672">
                  <c:v>8635088.3230300695</c:v>
                </c:pt>
                <c:pt idx="6673">
                  <c:v>8635085.3020318449</c:v>
                </c:pt>
                <c:pt idx="6674">
                  <c:v>8635074.9896867517</c:v>
                </c:pt>
                <c:pt idx="6675">
                  <c:v>8635079.7185250856</c:v>
                </c:pt>
                <c:pt idx="6676">
                  <c:v>8635069.3906643186</c:v>
                </c:pt>
                <c:pt idx="6677">
                  <c:v>8635067.1374097262</c:v>
                </c:pt>
                <c:pt idx="6678">
                  <c:v>8635066.857392706</c:v>
                </c:pt>
                <c:pt idx="6679">
                  <c:v>8635073.9146811441</c:v>
                </c:pt>
                <c:pt idx="6680">
                  <c:v>8635091.6006411333</c:v>
                </c:pt>
                <c:pt idx="6681">
                  <c:v>8635096.2482130695</c:v>
                </c:pt>
                <c:pt idx="6682">
                  <c:v>8635075.9606592227</c:v>
                </c:pt>
                <c:pt idx="6683">
                  <c:v>8635063.7898045145</c:v>
                </c:pt>
                <c:pt idx="6684">
                  <c:v>8635067.9284931645</c:v>
                </c:pt>
                <c:pt idx="6685">
                  <c:v>8635067.6557933223</c:v>
                </c:pt>
                <c:pt idx="6686">
                  <c:v>8635081.7472754288</c:v>
                </c:pt>
                <c:pt idx="6687">
                  <c:v>8635081.7733540758</c:v>
                </c:pt>
                <c:pt idx="6688">
                  <c:v>8635066.8584466875</c:v>
                </c:pt>
                <c:pt idx="6689">
                  <c:v>8635060.0064489916</c:v>
                </c:pt>
                <c:pt idx="6690">
                  <c:v>8635058.7792059984</c:v>
                </c:pt>
                <c:pt idx="6691">
                  <c:v>8635051.5347192027</c:v>
                </c:pt>
                <c:pt idx="6692">
                  <c:v>8635051.3236985784</c:v>
                </c:pt>
                <c:pt idx="6693">
                  <c:v>8635061.0888532102</c:v>
                </c:pt>
                <c:pt idx="6694">
                  <c:v>8635072.8171030954</c:v>
                </c:pt>
                <c:pt idx="6695">
                  <c:v>8635074.5433045924</c:v>
                </c:pt>
                <c:pt idx="6696">
                  <c:v>8635067.3196257409</c:v>
                </c:pt>
                <c:pt idx="6697">
                  <c:v>8635051.4788611736</c:v>
                </c:pt>
                <c:pt idx="6698">
                  <c:v>8635051.3345831633</c:v>
                </c:pt>
                <c:pt idx="6699">
                  <c:v>8635052.1277320739</c:v>
                </c:pt>
                <c:pt idx="6700">
                  <c:v>8635058.9227102958</c:v>
                </c:pt>
                <c:pt idx="6701">
                  <c:v>8635072.6971824747</c:v>
                </c:pt>
                <c:pt idx="6702">
                  <c:v>8635079.4466986433</c:v>
                </c:pt>
                <c:pt idx="6703">
                  <c:v>8635082.2323938664</c:v>
                </c:pt>
                <c:pt idx="6704">
                  <c:v>8635074.0407191273</c:v>
                </c:pt>
                <c:pt idx="6705">
                  <c:v>8635073.9022307787</c:v>
                </c:pt>
                <c:pt idx="6706">
                  <c:v>8635070.7334729563</c:v>
                </c:pt>
                <c:pt idx="6707">
                  <c:v>8635074.582823839</c:v>
                </c:pt>
                <c:pt idx="6708">
                  <c:v>8635065.4061504677</c:v>
                </c:pt>
                <c:pt idx="6709">
                  <c:v>8635062.291080568</c:v>
                </c:pt>
                <c:pt idx="6710">
                  <c:v>8635055.1539091337</c:v>
                </c:pt>
                <c:pt idx="6711">
                  <c:v>8635072.038662415</c:v>
                </c:pt>
                <c:pt idx="6712">
                  <c:v>8635071.8224087022</c:v>
                </c:pt>
                <c:pt idx="6713">
                  <c:v>8635090.6851088367</c:v>
                </c:pt>
                <c:pt idx="6714">
                  <c:v>8635078.4681989998</c:v>
                </c:pt>
                <c:pt idx="6715">
                  <c:v>8635080.3912486117</c:v>
                </c:pt>
                <c:pt idx="6716">
                  <c:v>8635082.2560961153</c:v>
                </c:pt>
                <c:pt idx="6717">
                  <c:v>8635082.1248200368</c:v>
                </c:pt>
                <c:pt idx="6718">
                  <c:v>8635084.0058059432</c:v>
                </c:pt>
                <c:pt idx="6719">
                  <c:v>8635083.8813948818</c:v>
                </c:pt>
                <c:pt idx="6720">
                  <c:v>8635069.7690888178</c:v>
                </c:pt>
                <c:pt idx="6721">
                  <c:v>8635066.7212881036</c:v>
                </c:pt>
                <c:pt idx="6722">
                  <c:v>8635079.6281501316</c:v>
                </c:pt>
                <c:pt idx="6723">
                  <c:v>8635077.468156293</c:v>
                </c:pt>
                <c:pt idx="6724">
                  <c:v>8635058.3771283086</c:v>
                </c:pt>
                <c:pt idx="6725">
                  <c:v>8635048.3631548211</c:v>
                </c:pt>
                <c:pt idx="6726">
                  <c:v>8635048.3122034408</c:v>
                </c:pt>
                <c:pt idx="6727">
                  <c:v>8635059.2203111723</c:v>
                </c:pt>
                <c:pt idx="6728">
                  <c:v>8635071.0830322783</c:v>
                </c:pt>
                <c:pt idx="6729">
                  <c:v>8635067.9441238958</c:v>
                </c:pt>
                <c:pt idx="6730">
                  <c:v>8635048.8734347187</c:v>
                </c:pt>
                <c:pt idx="6731">
                  <c:v>8635033.8749737758</c:v>
                </c:pt>
                <c:pt idx="6732">
                  <c:v>8635041.8610138372</c:v>
                </c:pt>
                <c:pt idx="6733">
                  <c:v>8635041.7486128025</c:v>
                </c:pt>
                <c:pt idx="6734">
                  <c:v>8635046.6739114542</c:v>
                </c:pt>
                <c:pt idx="6735">
                  <c:v>8635048.5792817976</c:v>
                </c:pt>
                <c:pt idx="6736">
                  <c:v>8635061.4999733716</c:v>
                </c:pt>
                <c:pt idx="6737">
                  <c:v>8635059.3744154833</c:v>
                </c:pt>
                <c:pt idx="6738">
                  <c:v>8635049.3167695943</c:v>
                </c:pt>
                <c:pt idx="6739">
                  <c:v>8635039.2958028875</c:v>
                </c:pt>
                <c:pt idx="6740">
                  <c:v>8635039.2765352037</c:v>
                </c:pt>
                <c:pt idx="6741">
                  <c:v>8635045.2152379174</c:v>
                </c:pt>
                <c:pt idx="6742">
                  <c:v>8635057.1295807716</c:v>
                </c:pt>
                <c:pt idx="6743">
                  <c:v>8635051.0194337741</c:v>
                </c:pt>
                <c:pt idx="6744">
                  <c:v>8635045.9899464529</c:v>
                </c:pt>
                <c:pt idx="6745">
                  <c:v>8635042.9573308751</c:v>
                </c:pt>
                <c:pt idx="6746">
                  <c:v>8635048.9175248705</c:v>
                </c:pt>
                <c:pt idx="6747">
                  <c:v>8635048.839817198</c:v>
                </c:pt>
                <c:pt idx="6748">
                  <c:v>8635057.7900499124</c:v>
                </c:pt>
                <c:pt idx="6749">
                  <c:v>8635060.7021391541</c:v>
                </c:pt>
                <c:pt idx="6750">
                  <c:v>8635066.6420875136</c:v>
                </c:pt>
                <c:pt idx="6751">
                  <c:v>8635055.57011283</c:v>
                </c:pt>
                <c:pt idx="6752">
                  <c:v>8635055.5740289688</c:v>
                </c:pt>
                <c:pt idx="6753">
                  <c:v>8635063.5306651052</c:v>
                </c:pt>
                <c:pt idx="6754">
                  <c:v>8635063.4536749665</c:v>
                </c:pt>
                <c:pt idx="6755">
                  <c:v>8635070.4131072182</c:v>
                </c:pt>
                <c:pt idx="6756">
                  <c:v>8635075.3428592365</c:v>
                </c:pt>
                <c:pt idx="6757">
                  <c:v>8635061.2826443352</c:v>
                </c:pt>
                <c:pt idx="6758">
                  <c:v>8635055.3067902718</c:v>
                </c:pt>
                <c:pt idx="6759">
                  <c:v>8635056.2965637706</c:v>
                </c:pt>
                <c:pt idx="6760">
                  <c:v>8635064.2568391059</c:v>
                </c:pt>
                <c:pt idx="6761">
                  <c:v>8635064.1875639353</c:v>
                </c:pt>
                <c:pt idx="6762">
                  <c:v>8635066.1544753872</c:v>
                </c:pt>
                <c:pt idx="6763">
                  <c:v>8635076.113413265</c:v>
                </c:pt>
                <c:pt idx="6764">
                  <c:v>8635075.0382356346</c:v>
                </c:pt>
                <c:pt idx="6765">
                  <c:v>8635056.0123386402</c:v>
                </c:pt>
                <c:pt idx="6766">
                  <c:v>8635053.0660243407</c:v>
                </c:pt>
                <c:pt idx="6767">
                  <c:v>8635053.050056655</c:v>
                </c:pt>
                <c:pt idx="6768">
                  <c:v>8635041.0220660325</c:v>
                </c:pt>
                <c:pt idx="6769">
                  <c:v>8635039.0475454554</c:v>
                </c:pt>
                <c:pt idx="6770">
                  <c:v>8635053.0297234468</c:v>
                </c:pt>
                <c:pt idx="6771">
                  <c:v>8635059.9426930808</c:v>
                </c:pt>
                <c:pt idx="6772">
                  <c:v>8635055.8873926383</c:v>
                </c:pt>
                <c:pt idx="6773">
                  <c:v>8635069.8809000459</c:v>
                </c:pt>
                <c:pt idx="6774">
                  <c:v>8635069.7959584855</c:v>
                </c:pt>
                <c:pt idx="6775">
                  <c:v>8635082.7734234855</c:v>
                </c:pt>
                <c:pt idx="6776">
                  <c:v>8635063.6942627281</c:v>
                </c:pt>
                <c:pt idx="6777">
                  <c:v>8635060.7563098539</c:v>
                </c:pt>
                <c:pt idx="6778">
                  <c:v>8635073.7481937278</c:v>
                </c:pt>
                <c:pt idx="6779">
                  <c:v>8635067.6708234064</c:v>
                </c:pt>
                <c:pt idx="6780">
                  <c:v>8635062.677657228</c:v>
                </c:pt>
                <c:pt idx="6781">
                  <c:v>8635062.6803028826</c:v>
                </c:pt>
                <c:pt idx="6782">
                  <c:v>8635057.6615912057</c:v>
                </c:pt>
                <c:pt idx="6783">
                  <c:v>8635043.6654334068</c:v>
                </c:pt>
                <c:pt idx="6784">
                  <c:v>8635041.7091616895</c:v>
                </c:pt>
                <c:pt idx="6785">
                  <c:v>8635047.7005980611</c:v>
                </c:pt>
                <c:pt idx="6786">
                  <c:v>8635044.6576727219</c:v>
                </c:pt>
                <c:pt idx="6787">
                  <c:v>8635037.6548398938</c:v>
                </c:pt>
                <c:pt idx="6788">
                  <c:v>8635037.6698339898</c:v>
                </c:pt>
                <c:pt idx="6789">
                  <c:v>8635033.6545031406</c:v>
                </c:pt>
                <c:pt idx="6790">
                  <c:v>8635037.6572819389</c:v>
                </c:pt>
                <c:pt idx="6791">
                  <c:v>8635033.625324022</c:v>
                </c:pt>
                <c:pt idx="6792">
                  <c:v>8635024.6290111914</c:v>
                </c:pt>
                <c:pt idx="6793">
                  <c:v>8635050.6548674461</c:v>
                </c:pt>
                <c:pt idx="6794">
                  <c:v>8635068.5275331605</c:v>
                </c:pt>
                <c:pt idx="6795">
                  <c:v>8635068.4363254644</c:v>
                </c:pt>
                <c:pt idx="6796">
                  <c:v>8635050.4242633656</c:v>
                </c:pt>
                <c:pt idx="6797">
                  <c:v>8635042.4911486432</c:v>
                </c:pt>
                <c:pt idx="6798">
                  <c:v>8635059.5141784586</c:v>
                </c:pt>
                <c:pt idx="6799">
                  <c:v>8635056.4281015508</c:v>
                </c:pt>
                <c:pt idx="6800">
                  <c:v>8635027.4305379987</c:v>
                </c:pt>
                <c:pt idx="6801">
                  <c:v>8635039.5469227955</c:v>
                </c:pt>
                <c:pt idx="6802">
                  <c:v>8635039.4833166488</c:v>
                </c:pt>
                <c:pt idx="6803">
                  <c:v>8635051.4734226484</c:v>
                </c:pt>
                <c:pt idx="6804">
                  <c:v>8635041.4109583627</c:v>
                </c:pt>
                <c:pt idx="6805">
                  <c:v>8635042.4454869479</c:v>
                </c:pt>
                <c:pt idx="6806">
                  <c:v>8635037.0942763202</c:v>
                </c:pt>
                <c:pt idx="6807">
                  <c:v>8635033.1183256507</c:v>
                </c:pt>
                <c:pt idx="6808">
                  <c:v>8635030.1363264974</c:v>
                </c:pt>
                <c:pt idx="6809">
                  <c:v>8635030.1499518286</c:v>
                </c:pt>
                <c:pt idx="6810">
                  <c:v>8635037.1504232343</c:v>
                </c:pt>
                <c:pt idx="6811">
                  <c:v>8635047.1202362273</c:v>
                </c:pt>
                <c:pt idx="6812">
                  <c:v>8635054.7396701891</c:v>
                </c:pt>
                <c:pt idx="6813">
                  <c:v>8635060.716372909</c:v>
                </c:pt>
                <c:pt idx="6814">
                  <c:v>8635056.6999919638</c:v>
                </c:pt>
                <c:pt idx="6815">
                  <c:v>8635043.3898288384</c:v>
                </c:pt>
                <c:pt idx="6816">
                  <c:v>8635043.467138594</c:v>
                </c:pt>
                <c:pt idx="6817">
                  <c:v>8635028.4851782676</c:v>
                </c:pt>
                <c:pt idx="6818">
                  <c:v>8635037.2314392515</c:v>
                </c:pt>
                <c:pt idx="6819">
                  <c:v>8635044.8827394359</c:v>
                </c:pt>
                <c:pt idx="6820">
                  <c:v>8635022.885014724</c:v>
                </c:pt>
                <c:pt idx="6821">
                  <c:v>8635010.6790578701</c:v>
                </c:pt>
                <c:pt idx="6822">
                  <c:v>8635033.4387973659</c:v>
                </c:pt>
                <c:pt idx="6823">
                  <c:v>8635033.3907780834</c:v>
                </c:pt>
                <c:pt idx="6824">
                  <c:v>8635038.441364469</c:v>
                </c:pt>
                <c:pt idx="6825">
                  <c:v>8635045.4681380633</c:v>
                </c:pt>
                <c:pt idx="6826">
                  <c:v>8635044.1475497447</c:v>
                </c:pt>
                <c:pt idx="6827">
                  <c:v>8635029.8718785569</c:v>
                </c:pt>
                <c:pt idx="6828">
                  <c:v>8635043.9983905982</c:v>
                </c:pt>
                <c:pt idx="6829">
                  <c:v>8635049.998423364</c:v>
                </c:pt>
                <c:pt idx="6830">
                  <c:v>8635050.0323511101</c:v>
                </c:pt>
                <c:pt idx="6831">
                  <c:v>8635040.0907422137</c:v>
                </c:pt>
                <c:pt idx="6832">
                  <c:v>8635037.1912403014</c:v>
                </c:pt>
                <c:pt idx="6833">
                  <c:v>8635035.9219265003</c:v>
                </c:pt>
                <c:pt idx="6834">
                  <c:v>8635032.9907964095</c:v>
                </c:pt>
                <c:pt idx="6835">
                  <c:v>8635030.0651512295</c:v>
                </c:pt>
                <c:pt idx="6836">
                  <c:v>8635042.1377248447</c:v>
                </c:pt>
                <c:pt idx="6837">
                  <c:v>8635041.8054896183</c:v>
                </c:pt>
                <c:pt idx="6838">
                  <c:v>8635046.5356810838</c:v>
                </c:pt>
                <c:pt idx="6839">
                  <c:v>8635041.5886723157</c:v>
                </c:pt>
                <c:pt idx="6840">
                  <c:v>8635035.6820344739</c:v>
                </c:pt>
                <c:pt idx="6841">
                  <c:v>8635026.7775607854</c:v>
                </c:pt>
                <c:pt idx="6842">
                  <c:v>8635019.8842550647</c:v>
                </c:pt>
                <c:pt idx="6843">
                  <c:v>8635019.9801888727</c:v>
                </c:pt>
                <c:pt idx="6844">
                  <c:v>8635015.0435708277</c:v>
                </c:pt>
                <c:pt idx="6845">
                  <c:v>8635016.1272163857</c:v>
                </c:pt>
                <c:pt idx="6846">
                  <c:v>8635022.8454044554</c:v>
                </c:pt>
                <c:pt idx="6847">
                  <c:v>8635046.8840423767</c:v>
                </c:pt>
                <c:pt idx="6848">
                  <c:v>8635053.8447148204</c:v>
                </c:pt>
                <c:pt idx="6849">
                  <c:v>8635050.8784542326</c:v>
                </c:pt>
                <c:pt idx="6850">
                  <c:v>8635050.6166474316</c:v>
                </c:pt>
                <c:pt idx="6851">
                  <c:v>8635045.3508292567</c:v>
                </c:pt>
                <c:pt idx="6852">
                  <c:v>8635034.4518752787</c:v>
                </c:pt>
                <c:pt idx="6853">
                  <c:v>8635038.5754205007</c:v>
                </c:pt>
                <c:pt idx="6854">
                  <c:v>8635039.2935979776</c:v>
                </c:pt>
                <c:pt idx="6855">
                  <c:v>8635041.0342635065</c:v>
                </c:pt>
                <c:pt idx="6856">
                  <c:v>8635043.7777641434</c:v>
                </c:pt>
                <c:pt idx="6857">
                  <c:v>8635043.5239755102</c:v>
                </c:pt>
                <c:pt idx="6858">
                  <c:v>8635038.2902589031</c:v>
                </c:pt>
                <c:pt idx="6859">
                  <c:v>8635029.0851264894</c:v>
                </c:pt>
                <c:pt idx="6860">
                  <c:v>8635011.9039609674</c:v>
                </c:pt>
                <c:pt idx="6861">
                  <c:v>8635012.7641665526</c:v>
                </c:pt>
                <c:pt idx="6862">
                  <c:v>8635028.5512922965</c:v>
                </c:pt>
                <c:pt idx="6863">
                  <c:v>8635037.6160241067</c:v>
                </c:pt>
                <c:pt idx="6864">
                  <c:v>8635037.3692506552</c:v>
                </c:pt>
                <c:pt idx="6865">
                  <c:v>8635021.169292761</c:v>
                </c:pt>
                <c:pt idx="6866">
                  <c:v>8635012.0451663397</c:v>
                </c:pt>
                <c:pt idx="6867">
                  <c:v>8635024.8955439217</c:v>
                </c:pt>
                <c:pt idx="6868">
                  <c:v>8635026.6548039392</c:v>
                </c:pt>
                <c:pt idx="6869">
                  <c:v>8635022.4680573586</c:v>
                </c:pt>
                <c:pt idx="6870">
                  <c:v>8635015.3125546463</c:v>
                </c:pt>
                <c:pt idx="6871">
                  <c:v>8635015.175070364</c:v>
                </c:pt>
                <c:pt idx="6872">
                  <c:v>8635021.0115775615</c:v>
                </c:pt>
                <c:pt idx="6873">
                  <c:v>8635038.8265214972</c:v>
                </c:pt>
                <c:pt idx="6874">
                  <c:v>8635033.5933730025</c:v>
                </c:pt>
                <c:pt idx="6875">
                  <c:v>8635032.4659460075</c:v>
                </c:pt>
                <c:pt idx="6876">
                  <c:v>8635038.6619162764</c:v>
                </c:pt>
                <c:pt idx="6877">
                  <c:v>8635030.82024673</c:v>
                </c:pt>
                <c:pt idx="6878">
                  <c:v>8635031.0349702314</c:v>
                </c:pt>
                <c:pt idx="6879">
                  <c:v>8635027.2091402262</c:v>
                </c:pt>
                <c:pt idx="6880">
                  <c:v>8635021.3960637692</c:v>
                </c:pt>
                <c:pt idx="6881">
                  <c:v>8635021.2496960964</c:v>
                </c:pt>
                <c:pt idx="6882">
                  <c:v>8635022.4205012042</c:v>
                </c:pt>
                <c:pt idx="6883">
                  <c:v>8635011.5806596652</c:v>
                </c:pt>
                <c:pt idx="6884">
                  <c:v>8635014.7888657972</c:v>
                </c:pt>
                <c:pt idx="6885">
                  <c:v>8635014.9307655822</c:v>
                </c:pt>
                <c:pt idx="6886">
                  <c:v>8635026.0816819184</c:v>
                </c:pt>
                <c:pt idx="6887">
                  <c:v>8635017.8427270763</c:v>
                </c:pt>
                <c:pt idx="6888">
                  <c:v>8635020.694387272</c:v>
                </c:pt>
                <c:pt idx="6889">
                  <c:v>8635020.5025970936</c:v>
                </c:pt>
                <c:pt idx="6890">
                  <c:v>8634999.3293029424</c:v>
                </c:pt>
                <c:pt idx="6891">
                  <c:v>8634989.2531833723</c:v>
                </c:pt>
                <c:pt idx="6892">
                  <c:v>8634989.1331421565</c:v>
                </c:pt>
                <c:pt idx="6893">
                  <c:v>8634997.9740505256</c:v>
                </c:pt>
                <c:pt idx="6894">
                  <c:v>8635004.4430161603</c:v>
                </c:pt>
                <c:pt idx="6895">
                  <c:v>8635003.9364786595</c:v>
                </c:pt>
                <c:pt idx="6896">
                  <c:v>8635017.4742803592</c:v>
                </c:pt>
                <c:pt idx="6897">
                  <c:v>8635015.963612603</c:v>
                </c:pt>
                <c:pt idx="6898">
                  <c:v>8635017.1949480884</c:v>
                </c:pt>
                <c:pt idx="6899">
                  <c:v>8635016.436425386</c:v>
                </c:pt>
                <c:pt idx="6900">
                  <c:v>8635025.7082215846</c:v>
                </c:pt>
                <c:pt idx="6901">
                  <c:v>8635021.9568157066</c:v>
                </c:pt>
                <c:pt idx="6902">
                  <c:v>8635006.9460962377</c:v>
                </c:pt>
                <c:pt idx="6903">
                  <c:v>8635014.0144163854</c:v>
                </c:pt>
                <c:pt idx="6904">
                  <c:v>8635031.0140938126</c:v>
                </c:pt>
                <c:pt idx="6905">
                  <c:v>8635034.9977516383</c:v>
                </c:pt>
                <c:pt idx="6906">
                  <c:v>8635033.7288586758</c:v>
                </c:pt>
                <c:pt idx="6907">
                  <c:v>8635010.5190039277</c:v>
                </c:pt>
                <c:pt idx="6908">
                  <c:v>8635006.4408171047</c:v>
                </c:pt>
                <c:pt idx="6909">
                  <c:v>8635014.975374572</c:v>
                </c:pt>
                <c:pt idx="6910">
                  <c:v>8635021.4968144204</c:v>
                </c:pt>
                <c:pt idx="6911">
                  <c:v>8635025.0684570614</c:v>
                </c:pt>
                <c:pt idx="6912">
                  <c:v>8635032.3566592708</c:v>
                </c:pt>
                <c:pt idx="6913">
                  <c:v>8635030.6771043856</c:v>
                </c:pt>
                <c:pt idx="6914">
                  <c:v>8635015.0844990965</c:v>
                </c:pt>
                <c:pt idx="6915">
                  <c:v>8635002.599436257</c:v>
                </c:pt>
                <c:pt idx="6916">
                  <c:v>8635003.8088803235</c:v>
                </c:pt>
                <c:pt idx="6917">
                  <c:v>8635012.0107087493</c:v>
                </c:pt>
                <c:pt idx="6918">
                  <c:v>8635025.2330118101</c:v>
                </c:pt>
                <c:pt idx="6919">
                  <c:v>8635029.4830022827</c:v>
                </c:pt>
                <c:pt idx="6920">
                  <c:v>8635027.4851359688</c:v>
                </c:pt>
                <c:pt idx="6921">
                  <c:v>8635011.5718816444</c:v>
                </c:pt>
                <c:pt idx="6922">
                  <c:v>8635018.7757362351</c:v>
                </c:pt>
                <c:pt idx="6923">
                  <c:v>8635021.5944509134</c:v>
                </c:pt>
                <c:pt idx="6924">
                  <c:v>8635020.494442353</c:v>
                </c:pt>
                <c:pt idx="6925">
                  <c:v>8635015.4718852881</c:v>
                </c:pt>
                <c:pt idx="6926">
                  <c:v>8635026.1892700121</c:v>
                </c:pt>
                <c:pt idx="6927">
                  <c:v>8635023.902770102</c:v>
                </c:pt>
                <c:pt idx="6928">
                  <c:v>8635029.7386471368</c:v>
                </c:pt>
                <c:pt idx="6929">
                  <c:v>8635019.6007738244</c:v>
                </c:pt>
                <c:pt idx="6930">
                  <c:v>8635015.2594303731</c:v>
                </c:pt>
                <c:pt idx="6931">
                  <c:v>8635033.96089104</c:v>
                </c:pt>
                <c:pt idx="6932">
                  <c:v>8635030.6258865837</c:v>
                </c:pt>
                <c:pt idx="6933">
                  <c:v>8635028.4542560261</c:v>
                </c:pt>
                <c:pt idx="6934">
                  <c:v>8635018.0050150976</c:v>
                </c:pt>
                <c:pt idx="6935">
                  <c:v>8635024.6637053341</c:v>
                </c:pt>
                <c:pt idx="6936">
                  <c:v>8635031.979210902</c:v>
                </c:pt>
                <c:pt idx="6937">
                  <c:v>8635030.3681580368</c:v>
                </c:pt>
                <c:pt idx="6938">
                  <c:v>8635037.8714378644</c:v>
                </c:pt>
                <c:pt idx="6939">
                  <c:v>8635032.0708536729</c:v>
                </c:pt>
                <c:pt idx="6940">
                  <c:v>8635029.4098698162</c:v>
                </c:pt>
                <c:pt idx="6941">
                  <c:v>8635039.812157644</c:v>
                </c:pt>
                <c:pt idx="6942">
                  <c:v>8635036.8959672265</c:v>
                </c:pt>
                <c:pt idx="6943">
                  <c:v>8635032.1225524601</c:v>
                </c:pt>
                <c:pt idx="6944">
                  <c:v>8635035.4378377926</c:v>
                </c:pt>
                <c:pt idx="6945">
                  <c:v>8635031.4600768033</c:v>
                </c:pt>
                <c:pt idx="6946">
                  <c:v>8635020.6007303689</c:v>
                </c:pt>
                <c:pt idx="6947">
                  <c:v>8635017.5213064216</c:v>
                </c:pt>
                <c:pt idx="6948">
                  <c:v>8635021.4968857206</c:v>
                </c:pt>
                <c:pt idx="6949">
                  <c:v>8635033.528034633</c:v>
                </c:pt>
                <c:pt idx="6950">
                  <c:v>8635037.6075659301</c:v>
                </c:pt>
                <c:pt idx="6951">
                  <c:v>8635038.8057770785</c:v>
                </c:pt>
                <c:pt idx="6952">
                  <c:v>8635054.7634633034</c:v>
                </c:pt>
                <c:pt idx="6953">
                  <c:v>8635036.741380211</c:v>
                </c:pt>
                <c:pt idx="6954">
                  <c:v>8635033.6256733462</c:v>
                </c:pt>
                <c:pt idx="6955">
                  <c:v>8635030.5342539418</c:v>
                </c:pt>
                <c:pt idx="6956">
                  <c:v>8635036.198887201</c:v>
                </c:pt>
                <c:pt idx="6957">
                  <c:v>8635046.9201150723</c:v>
                </c:pt>
                <c:pt idx="6958">
                  <c:v>8635034.3787278924</c:v>
                </c:pt>
                <c:pt idx="6959">
                  <c:v>8635027.0448223278</c:v>
                </c:pt>
                <c:pt idx="6960">
                  <c:v>8635033.7849989999</c:v>
                </c:pt>
                <c:pt idx="6961">
                  <c:v>8635030.2226366475</c:v>
                </c:pt>
                <c:pt idx="6962">
                  <c:v>8635044.8096108511</c:v>
                </c:pt>
                <c:pt idx="6963">
                  <c:v>8635043.4119645618</c:v>
                </c:pt>
                <c:pt idx="6964">
                  <c:v>8635034.851427434</c:v>
                </c:pt>
                <c:pt idx="6965">
                  <c:v>8635028.4270022549</c:v>
                </c:pt>
                <c:pt idx="6966">
                  <c:v>8635046.0927880015</c:v>
                </c:pt>
                <c:pt idx="6967">
                  <c:v>8635054.744212687</c:v>
                </c:pt>
                <c:pt idx="6968">
                  <c:v>8635051.1992890965</c:v>
                </c:pt>
                <c:pt idx="6969">
                  <c:v>8635050.4799617641</c:v>
                </c:pt>
                <c:pt idx="6970">
                  <c:v>8635051.8554903883</c:v>
                </c:pt>
                <c:pt idx="6971">
                  <c:v>8635060.9942026604</c:v>
                </c:pt>
                <c:pt idx="6972">
                  <c:v>8635052.2081809193</c:v>
                </c:pt>
                <c:pt idx="6973">
                  <c:v>8635039.6137849018</c:v>
                </c:pt>
                <c:pt idx="6974">
                  <c:v>8635042.8107328285</c:v>
                </c:pt>
                <c:pt idx="6975">
                  <c:v>8635038.7142603006</c:v>
                </c:pt>
                <c:pt idx="6976">
                  <c:v>8635050.769934725</c:v>
                </c:pt>
                <c:pt idx="6977">
                  <c:v>8635041.5334356762</c:v>
                </c:pt>
                <c:pt idx="6978">
                  <c:v>8635059.848656157</c:v>
                </c:pt>
                <c:pt idx="6979">
                  <c:v>8635052.8113917932</c:v>
                </c:pt>
                <c:pt idx="6980">
                  <c:v>8635038.6765594482</c:v>
                </c:pt>
                <c:pt idx="6981">
                  <c:v>8635040.6958220117</c:v>
                </c:pt>
                <c:pt idx="6982">
                  <c:v>8635036.425610831</c:v>
                </c:pt>
                <c:pt idx="6983">
                  <c:v>8635043.3083810657</c:v>
                </c:pt>
                <c:pt idx="6984">
                  <c:v>8635046.2581972629</c:v>
                </c:pt>
                <c:pt idx="6985">
                  <c:v>8635057.0125604719</c:v>
                </c:pt>
                <c:pt idx="6986">
                  <c:v>8635053.8523770794</c:v>
                </c:pt>
                <c:pt idx="6987">
                  <c:v>8635049.5470335931</c:v>
                </c:pt>
                <c:pt idx="6988">
                  <c:v>8635045.372242922</c:v>
                </c:pt>
                <c:pt idx="6989">
                  <c:v>8635040.9886192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C5-4620-8C9B-42DAC644B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337024"/>
        <c:axId val="84338560"/>
      </c:lineChart>
      <c:catAx>
        <c:axId val="84337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338560"/>
        <c:crosses val="autoZero"/>
        <c:auto val="1"/>
        <c:lblAlgn val="ctr"/>
        <c:lblOffset val="100"/>
        <c:noMultiLvlLbl val="0"/>
      </c:catAx>
      <c:valAx>
        <c:axId val="84338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33702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07733500913827"/>
          <c:y val="7.9518236018581795E-2"/>
          <c:w val="0.7392709672298583"/>
          <c:h val="0.7831341426072449"/>
        </c:manualLayout>
      </c:layout>
      <c:lineChart>
        <c:grouping val="standard"/>
        <c:varyColors val="0"/>
        <c:ser>
          <c:idx val="0"/>
          <c:order val="0"/>
          <c:tx>
            <c:strRef>
              <c:f>'05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5'!$K$2:$K$7905</c:f>
              <c:numCache>
                <c:formatCode>General</c:formatCode>
                <c:ptCount val="7904"/>
                <c:pt idx="0">
                  <c:v>8635419.6999370549</c:v>
                </c:pt>
                <c:pt idx="1">
                  <c:v>8635436.106166875</c:v>
                </c:pt>
                <c:pt idx="2">
                  <c:v>8635422.7316339985</c:v>
                </c:pt>
                <c:pt idx="3">
                  <c:v>8635430.2225262132</c:v>
                </c:pt>
                <c:pt idx="4">
                  <c:v>8635409.2043282297</c:v>
                </c:pt>
                <c:pt idx="5">
                  <c:v>8635416.0739773232</c:v>
                </c:pt>
                <c:pt idx="6">
                  <c:v>8635409.6326439455</c:v>
                </c:pt>
                <c:pt idx="7">
                  <c:v>8635410.123128904</c:v>
                </c:pt>
                <c:pt idx="8">
                  <c:v>8635383.0498322472</c:v>
                </c:pt>
                <c:pt idx="9">
                  <c:v>8635407.8689053617</c:v>
                </c:pt>
                <c:pt idx="10">
                  <c:v>8635426.896743549</c:v>
                </c:pt>
                <c:pt idx="11">
                  <c:v>8635421.9035381135</c:v>
                </c:pt>
                <c:pt idx="12">
                  <c:v>8635434.8166422509</c:v>
                </c:pt>
                <c:pt idx="13">
                  <c:v>8635443.3796154391</c:v>
                </c:pt>
                <c:pt idx="14">
                  <c:v>8635443.3340012915</c:v>
                </c:pt>
                <c:pt idx="15">
                  <c:v>8635403.2563833371</c:v>
                </c:pt>
                <c:pt idx="16">
                  <c:v>8635414.0215545017</c:v>
                </c:pt>
                <c:pt idx="17">
                  <c:v>8635437.5680021737</c:v>
                </c:pt>
                <c:pt idx="18">
                  <c:v>8635432.150975043</c:v>
                </c:pt>
                <c:pt idx="19">
                  <c:v>8635430.6046278346</c:v>
                </c:pt>
                <c:pt idx="20">
                  <c:v>8635421.0601239484</c:v>
                </c:pt>
                <c:pt idx="21">
                  <c:v>8635421.4705765937</c:v>
                </c:pt>
                <c:pt idx="22">
                  <c:v>8635406.9078732915</c:v>
                </c:pt>
                <c:pt idx="23">
                  <c:v>8635413.2730785627</c:v>
                </c:pt>
                <c:pt idx="24">
                  <c:v>8635436.7095680181</c:v>
                </c:pt>
                <c:pt idx="25">
                  <c:v>8635431.2023266908</c:v>
                </c:pt>
                <c:pt idx="26">
                  <c:v>8635413.5683729462</c:v>
                </c:pt>
                <c:pt idx="27">
                  <c:v>8635407.8750199024</c:v>
                </c:pt>
                <c:pt idx="28">
                  <c:v>8635408.2184721977</c:v>
                </c:pt>
                <c:pt idx="29">
                  <c:v>8635391.5755205397</c:v>
                </c:pt>
                <c:pt idx="30">
                  <c:v>8635361.8547197636</c:v>
                </c:pt>
                <c:pt idx="31">
                  <c:v>8635386.071918942</c:v>
                </c:pt>
                <c:pt idx="32">
                  <c:v>8635389.4944997728</c:v>
                </c:pt>
                <c:pt idx="33">
                  <c:v>8635371.824890554</c:v>
                </c:pt>
                <c:pt idx="34">
                  <c:v>8635384.0621668212</c:v>
                </c:pt>
                <c:pt idx="35">
                  <c:v>8635384.4098560549</c:v>
                </c:pt>
                <c:pt idx="36">
                  <c:v>8635418.7016178817</c:v>
                </c:pt>
                <c:pt idx="37">
                  <c:v>8635440.1203792505</c:v>
                </c:pt>
                <c:pt idx="38">
                  <c:v>8635425.4797711838</c:v>
                </c:pt>
                <c:pt idx="39">
                  <c:v>8635437.6876241546</c:v>
                </c:pt>
                <c:pt idx="40">
                  <c:v>8635411.9948781263</c:v>
                </c:pt>
                <c:pt idx="41">
                  <c:v>8635390.1436839737</c:v>
                </c:pt>
                <c:pt idx="42">
                  <c:v>8635390.3006135747</c:v>
                </c:pt>
                <c:pt idx="43">
                  <c:v>8635383.5383010413</c:v>
                </c:pt>
                <c:pt idx="44">
                  <c:v>8635367.7416322194</c:v>
                </c:pt>
                <c:pt idx="45">
                  <c:v>8635376.9023635723</c:v>
                </c:pt>
                <c:pt idx="46">
                  <c:v>8635388.156207839</c:v>
                </c:pt>
                <c:pt idx="47">
                  <c:v>8635407.412189573</c:v>
                </c:pt>
                <c:pt idx="48">
                  <c:v>8635402.6940430868</c:v>
                </c:pt>
                <c:pt idx="49">
                  <c:v>8635402.8744591381</c:v>
                </c:pt>
                <c:pt idx="50">
                  <c:v>8635372.0687133763</c:v>
                </c:pt>
                <c:pt idx="51">
                  <c:v>8635389.1338909529</c:v>
                </c:pt>
                <c:pt idx="52">
                  <c:v>8635416.3845700361</c:v>
                </c:pt>
                <c:pt idx="53">
                  <c:v>8635385.6706392337</c:v>
                </c:pt>
                <c:pt idx="54">
                  <c:v>8635374.7205279022</c:v>
                </c:pt>
                <c:pt idx="55">
                  <c:v>8635374.8442893289</c:v>
                </c:pt>
                <c:pt idx="56">
                  <c:v>8635400.0074252915</c:v>
                </c:pt>
                <c:pt idx="57">
                  <c:v>8635417.2657619454</c:v>
                </c:pt>
                <c:pt idx="58">
                  <c:v>8635392.4880608954</c:v>
                </c:pt>
                <c:pt idx="59">
                  <c:v>8635395.5383618772</c:v>
                </c:pt>
                <c:pt idx="60">
                  <c:v>8635402.6953653675</c:v>
                </c:pt>
                <c:pt idx="61">
                  <c:v>8635392.8646073118</c:v>
                </c:pt>
                <c:pt idx="62">
                  <c:v>8635392.9620883539</c:v>
                </c:pt>
                <c:pt idx="63">
                  <c:v>8635378.0952551663</c:v>
                </c:pt>
                <c:pt idx="64">
                  <c:v>8635374.1649512015</c:v>
                </c:pt>
                <c:pt idx="65">
                  <c:v>8635410.2745758202</c:v>
                </c:pt>
                <c:pt idx="66">
                  <c:v>8635388.5403002948</c:v>
                </c:pt>
                <c:pt idx="67">
                  <c:v>8635390.5718696844</c:v>
                </c:pt>
                <c:pt idx="68">
                  <c:v>8635421.694836909</c:v>
                </c:pt>
                <c:pt idx="69">
                  <c:v>8635421.9305361118</c:v>
                </c:pt>
                <c:pt idx="70">
                  <c:v>8635415.0398732312</c:v>
                </c:pt>
                <c:pt idx="71">
                  <c:v>8635384.6945866793</c:v>
                </c:pt>
                <c:pt idx="72">
                  <c:v>8635378.659370441</c:v>
                </c:pt>
                <c:pt idx="73">
                  <c:v>8635398.7186565567</c:v>
                </c:pt>
                <c:pt idx="74">
                  <c:v>8635354.8796411566</c:v>
                </c:pt>
                <c:pt idx="75">
                  <c:v>8635355.7834409829</c:v>
                </c:pt>
                <c:pt idx="76">
                  <c:v>8635355.863461677</c:v>
                </c:pt>
                <c:pt idx="77">
                  <c:v>8635378.9380131066</c:v>
                </c:pt>
                <c:pt idx="78">
                  <c:v>8635383.1021690853</c:v>
                </c:pt>
                <c:pt idx="79">
                  <c:v>8635388.188831063</c:v>
                </c:pt>
                <c:pt idx="80">
                  <c:v>8635379.2771712914</c:v>
                </c:pt>
                <c:pt idx="81">
                  <c:v>8635380.3077307604</c:v>
                </c:pt>
                <c:pt idx="82">
                  <c:v>8635353.9529673923</c:v>
                </c:pt>
                <c:pt idx="83">
                  <c:v>8635353.8937299941</c:v>
                </c:pt>
                <c:pt idx="84">
                  <c:v>8635383.938082749</c:v>
                </c:pt>
                <c:pt idx="85">
                  <c:v>8635416.1012554802</c:v>
                </c:pt>
                <c:pt idx="86">
                  <c:v>8635394.2716291528</c:v>
                </c:pt>
                <c:pt idx="87">
                  <c:v>8635374.2254308686</c:v>
                </c:pt>
                <c:pt idx="88">
                  <c:v>8635349.1851714998</c:v>
                </c:pt>
                <c:pt idx="89">
                  <c:v>8635342.1238462552</c:v>
                </c:pt>
                <c:pt idx="90">
                  <c:v>8635342.1331441682</c:v>
                </c:pt>
                <c:pt idx="91">
                  <c:v>8635383.1695816889</c:v>
                </c:pt>
                <c:pt idx="92">
                  <c:v>8635393.3686591387</c:v>
                </c:pt>
                <c:pt idx="93">
                  <c:v>8635369.4436957557</c:v>
                </c:pt>
                <c:pt idx="94">
                  <c:v>8635390.3816215284</c:v>
                </c:pt>
                <c:pt idx="95">
                  <c:v>8635364.4975655135</c:v>
                </c:pt>
                <c:pt idx="96">
                  <c:v>8635347.4257941432</c:v>
                </c:pt>
                <c:pt idx="97">
                  <c:v>8635347.3882725239</c:v>
                </c:pt>
                <c:pt idx="98">
                  <c:v>8635360.4178385492</c:v>
                </c:pt>
                <c:pt idx="99">
                  <c:v>8635361.4986902382</c:v>
                </c:pt>
                <c:pt idx="100">
                  <c:v>8635360.5310446136</c:v>
                </c:pt>
                <c:pt idx="101">
                  <c:v>8635382.5544249769</c:v>
                </c:pt>
                <c:pt idx="102">
                  <c:v>8635381.6687505972</c:v>
                </c:pt>
                <c:pt idx="103">
                  <c:v>8635368.6909241248</c:v>
                </c:pt>
                <c:pt idx="104">
                  <c:v>8635368.6641215011</c:v>
                </c:pt>
                <c:pt idx="105">
                  <c:v>8635348.2652022801</c:v>
                </c:pt>
                <c:pt idx="106">
                  <c:v>8635352.1908932347</c:v>
                </c:pt>
                <c:pt idx="107">
                  <c:v>8635398.2134369966</c:v>
                </c:pt>
                <c:pt idx="108">
                  <c:v>8635365.9806835316</c:v>
                </c:pt>
                <c:pt idx="109">
                  <c:v>8635322.419036733</c:v>
                </c:pt>
                <c:pt idx="110">
                  <c:v>8635298.7959562466</c:v>
                </c:pt>
                <c:pt idx="111">
                  <c:v>8635299.2366942409</c:v>
                </c:pt>
                <c:pt idx="112">
                  <c:v>8635304.7582015228</c:v>
                </c:pt>
                <c:pt idx="113">
                  <c:v>8635354.7081780694</c:v>
                </c:pt>
                <c:pt idx="114">
                  <c:v>8635345.837543413</c:v>
                </c:pt>
                <c:pt idx="115">
                  <c:v>8635326.3111116458</c:v>
                </c:pt>
                <c:pt idx="116">
                  <c:v>8635306.1506228819</c:v>
                </c:pt>
                <c:pt idx="117">
                  <c:v>8635316.9899571519</c:v>
                </c:pt>
                <c:pt idx="118">
                  <c:v>8635316.955327291</c:v>
                </c:pt>
                <c:pt idx="119">
                  <c:v>8635374.8795163799</c:v>
                </c:pt>
                <c:pt idx="120">
                  <c:v>8635418.0371935163</c:v>
                </c:pt>
                <c:pt idx="121">
                  <c:v>8635368.1379988492</c:v>
                </c:pt>
                <c:pt idx="122">
                  <c:v>8635317.8695070688</c:v>
                </c:pt>
                <c:pt idx="123">
                  <c:v>8635353.6014879793</c:v>
                </c:pt>
                <c:pt idx="124">
                  <c:v>8635331.6786416806</c:v>
                </c:pt>
                <c:pt idx="125">
                  <c:v>8635332.1045247801</c:v>
                </c:pt>
                <c:pt idx="126">
                  <c:v>8635299.0279637724</c:v>
                </c:pt>
                <c:pt idx="127">
                  <c:v>8635331.3968797736</c:v>
                </c:pt>
                <c:pt idx="128">
                  <c:v>8635361.0127433371</c:v>
                </c:pt>
                <c:pt idx="129">
                  <c:v>8635372.0267134979</c:v>
                </c:pt>
                <c:pt idx="130">
                  <c:v>8635352.5464094281</c:v>
                </c:pt>
                <c:pt idx="131">
                  <c:v>8635352.930799691</c:v>
                </c:pt>
                <c:pt idx="132">
                  <c:v>8635304.8042678013</c:v>
                </c:pt>
                <c:pt idx="133">
                  <c:v>8635281.4877338577</c:v>
                </c:pt>
                <c:pt idx="134">
                  <c:v>8635297.2737900093</c:v>
                </c:pt>
                <c:pt idx="135">
                  <c:v>8635351.7964191046</c:v>
                </c:pt>
                <c:pt idx="136">
                  <c:v>8635356.460575087</c:v>
                </c:pt>
                <c:pt idx="137">
                  <c:v>8635307.9129285812</c:v>
                </c:pt>
                <c:pt idx="138">
                  <c:v>8635308.1404396016</c:v>
                </c:pt>
                <c:pt idx="139">
                  <c:v>8635297.5506541766</c:v>
                </c:pt>
                <c:pt idx="140">
                  <c:v>8635325.9059808459</c:v>
                </c:pt>
                <c:pt idx="141">
                  <c:v>8635354.4054756612</c:v>
                </c:pt>
                <c:pt idx="142">
                  <c:v>8635340.8945102114</c:v>
                </c:pt>
                <c:pt idx="143">
                  <c:v>8635280.2050766982</c:v>
                </c:pt>
                <c:pt idx="144">
                  <c:v>8635267.3167951852</c:v>
                </c:pt>
                <c:pt idx="145">
                  <c:v>8635267.609295778</c:v>
                </c:pt>
                <c:pt idx="146">
                  <c:v>8635313.9446218312</c:v>
                </c:pt>
                <c:pt idx="147">
                  <c:v>8635356.4543251637</c:v>
                </c:pt>
                <c:pt idx="148">
                  <c:v>8635348.9394568671</c:v>
                </c:pt>
                <c:pt idx="149">
                  <c:v>8635344.2157886866</c:v>
                </c:pt>
                <c:pt idx="150">
                  <c:v>8635338.494516328</c:v>
                </c:pt>
                <c:pt idx="151">
                  <c:v>8635323.7607577089</c:v>
                </c:pt>
                <c:pt idx="152">
                  <c:v>8635323.9827389885</c:v>
                </c:pt>
                <c:pt idx="153">
                  <c:v>8635334.2564381957</c:v>
                </c:pt>
                <c:pt idx="154">
                  <c:v>8635315.5624990761</c:v>
                </c:pt>
                <c:pt idx="155">
                  <c:v>8635310.7452693135</c:v>
                </c:pt>
                <c:pt idx="156">
                  <c:v>8635326.9761189204</c:v>
                </c:pt>
                <c:pt idx="157">
                  <c:v>8635337.2839154825</c:v>
                </c:pt>
                <c:pt idx="158">
                  <c:v>8635312.5611087941</c:v>
                </c:pt>
                <c:pt idx="159">
                  <c:v>8635312.6916063353</c:v>
                </c:pt>
                <c:pt idx="160">
                  <c:v>8635318.9148486089</c:v>
                </c:pt>
                <c:pt idx="161">
                  <c:v>8635323.1560729481</c:v>
                </c:pt>
                <c:pt idx="162">
                  <c:v>8635280.3831981122</c:v>
                </c:pt>
                <c:pt idx="163">
                  <c:v>8635297.4164550249</c:v>
                </c:pt>
                <c:pt idx="164">
                  <c:v>8635319.6828636844</c:v>
                </c:pt>
                <c:pt idx="165">
                  <c:v>8635301.9645156693</c:v>
                </c:pt>
                <c:pt idx="166">
                  <c:v>8635302.0808855034</c:v>
                </c:pt>
                <c:pt idx="167">
                  <c:v>8635319.2631755471</c:v>
                </c:pt>
                <c:pt idx="168">
                  <c:v>8635351.5084699374</c:v>
                </c:pt>
                <c:pt idx="169">
                  <c:v>8635375.8089040518</c:v>
                </c:pt>
                <c:pt idx="170">
                  <c:v>8635393.0726830289</c:v>
                </c:pt>
                <c:pt idx="171">
                  <c:v>8635360.3035824709</c:v>
                </c:pt>
                <c:pt idx="172">
                  <c:v>8635329.3299582303</c:v>
                </c:pt>
                <c:pt idx="173">
                  <c:v>8635329.3589952402</c:v>
                </c:pt>
                <c:pt idx="174">
                  <c:v>8635364.5075506661</c:v>
                </c:pt>
                <c:pt idx="175">
                  <c:v>8635372.7922045141</c:v>
                </c:pt>
                <c:pt idx="176">
                  <c:v>8635315.9653893709</c:v>
                </c:pt>
                <c:pt idx="177">
                  <c:v>8635286.8743791655</c:v>
                </c:pt>
                <c:pt idx="178">
                  <c:v>8635290.8902953696</c:v>
                </c:pt>
                <c:pt idx="179">
                  <c:v>8635275.0347594768</c:v>
                </c:pt>
                <c:pt idx="180">
                  <c:v>8635275.0961243846</c:v>
                </c:pt>
                <c:pt idx="181">
                  <c:v>8635273.2175490204</c:v>
                </c:pt>
                <c:pt idx="182">
                  <c:v>8635294.3277569152</c:v>
                </c:pt>
                <c:pt idx="183">
                  <c:v>8635309.5264970586</c:v>
                </c:pt>
                <c:pt idx="184">
                  <c:v>8635321.6983371805</c:v>
                </c:pt>
                <c:pt idx="185">
                  <c:v>8635334.8549032845</c:v>
                </c:pt>
                <c:pt idx="186">
                  <c:v>8635342.0123208091</c:v>
                </c:pt>
                <c:pt idx="187">
                  <c:v>8635342.1427655183</c:v>
                </c:pt>
                <c:pt idx="188">
                  <c:v>8635307.2422163226</c:v>
                </c:pt>
                <c:pt idx="189">
                  <c:v>8635313.1988221295</c:v>
                </c:pt>
                <c:pt idx="190">
                  <c:v>8635335.3159886058</c:v>
                </c:pt>
                <c:pt idx="191">
                  <c:v>8635303.4950820785</c:v>
                </c:pt>
                <c:pt idx="192">
                  <c:v>8635280.4559875503</c:v>
                </c:pt>
                <c:pt idx="193">
                  <c:v>8635290.4494671598</c:v>
                </c:pt>
                <c:pt idx="194">
                  <c:v>8635290.5725544877</c:v>
                </c:pt>
                <c:pt idx="195">
                  <c:v>8635318.6538075004</c:v>
                </c:pt>
                <c:pt idx="196">
                  <c:v>8635289.8445168696</c:v>
                </c:pt>
                <c:pt idx="197">
                  <c:v>8635296.8055629749</c:v>
                </c:pt>
                <c:pt idx="198">
                  <c:v>8635305.9074265491</c:v>
                </c:pt>
                <c:pt idx="199">
                  <c:v>8635288.0157327857</c:v>
                </c:pt>
                <c:pt idx="200">
                  <c:v>8635288.0140716769</c:v>
                </c:pt>
                <c:pt idx="201">
                  <c:v>8635298.0819341224</c:v>
                </c:pt>
                <c:pt idx="202">
                  <c:v>8635317.1881142259</c:v>
                </c:pt>
                <c:pt idx="203">
                  <c:v>8635302.3285411876</c:v>
                </c:pt>
                <c:pt idx="204">
                  <c:v>8635286.3313550651</c:v>
                </c:pt>
                <c:pt idx="205">
                  <c:v>8635315.3278391343</c:v>
                </c:pt>
                <c:pt idx="206">
                  <c:v>8635315.5024749767</c:v>
                </c:pt>
                <c:pt idx="207">
                  <c:v>8635315.5602087826</c:v>
                </c:pt>
                <c:pt idx="208">
                  <c:v>8635320.6158457641</c:v>
                </c:pt>
                <c:pt idx="209">
                  <c:v>8635310.6898796242</c:v>
                </c:pt>
                <c:pt idx="210">
                  <c:v>8635322.7024842165</c:v>
                </c:pt>
                <c:pt idx="211">
                  <c:v>8635348.8012986556</c:v>
                </c:pt>
                <c:pt idx="212">
                  <c:v>8635325.9549675435</c:v>
                </c:pt>
                <c:pt idx="213">
                  <c:v>8635315.9115726594</c:v>
                </c:pt>
                <c:pt idx="214">
                  <c:v>8635315.9179839976</c:v>
                </c:pt>
                <c:pt idx="215">
                  <c:v>8635292.963240914</c:v>
                </c:pt>
                <c:pt idx="216">
                  <c:v>8635277.9154073875</c:v>
                </c:pt>
                <c:pt idx="217">
                  <c:v>8635275.8979251701</c:v>
                </c:pt>
                <c:pt idx="218">
                  <c:v>8635289.9313220084</c:v>
                </c:pt>
                <c:pt idx="219">
                  <c:v>8635303.0277114473</c:v>
                </c:pt>
                <c:pt idx="220">
                  <c:v>8635289.1192013007</c:v>
                </c:pt>
                <c:pt idx="221">
                  <c:v>8635289.1016031951</c:v>
                </c:pt>
                <c:pt idx="222">
                  <c:v>8635311.1384573113</c:v>
                </c:pt>
                <c:pt idx="223">
                  <c:v>8635326.2624334432</c:v>
                </c:pt>
                <c:pt idx="224">
                  <c:v>8635289.3577422481</c:v>
                </c:pt>
                <c:pt idx="225">
                  <c:v>8635268.2440448999</c:v>
                </c:pt>
                <c:pt idx="226">
                  <c:v>8635333.1925036274</c:v>
                </c:pt>
                <c:pt idx="227">
                  <c:v>8635358.4841222446</c:v>
                </c:pt>
                <c:pt idx="228">
                  <c:v>8635358.6162562873</c:v>
                </c:pt>
                <c:pt idx="229">
                  <c:v>8635325.64692875</c:v>
                </c:pt>
                <c:pt idx="230">
                  <c:v>8635310.1216791365</c:v>
                </c:pt>
                <c:pt idx="231">
                  <c:v>8635277.6488313843</c:v>
                </c:pt>
                <c:pt idx="232">
                  <c:v>8635268.0913728364</c:v>
                </c:pt>
                <c:pt idx="233">
                  <c:v>8635249.6091957763</c:v>
                </c:pt>
                <c:pt idx="234">
                  <c:v>8635249.0754362009</c:v>
                </c:pt>
                <c:pt idx="235">
                  <c:v>8635249.5980402976</c:v>
                </c:pt>
                <c:pt idx="236">
                  <c:v>8635297.1098854691</c:v>
                </c:pt>
                <c:pt idx="237">
                  <c:v>8635286.7951444183</c:v>
                </c:pt>
                <c:pt idx="238">
                  <c:v>8635251.2349482756</c:v>
                </c:pt>
                <c:pt idx="239">
                  <c:v>8635253.5600068085</c:v>
                </c:pt>
                <c:pt idx="240">
                  <c:v>8635314.0232825819</c:v>
                </c:pt>
                <c:pt idx="241">
                  <c:v>8635332.1288346462</c:v>
                </c:pt>
                <c:pt idx="242">
                  <c:v>8635332.6461723726</c:v>
                </c:pt>
                <c:pt idx="243">
                  <c:v>8635334.5030819699</c:v>
                </c:pt>
                <c:pt idx="244">
                  <c:v>8635333.946864659</c:v>
                </c:pt>
                <c:pt idx="245">
                  <c:v>8635298.3685329165</c:v>
                </c:pt>
                <c:pt idx="246">
                  <c:v>8635312.0606079381</c:v>
                </c:pt>
                <c:pt idx="247">
                  <c:v>8635332.9545244873</c:v>
                </c:pt>
                <c:pt idx="248">
                  <c:v>8635307.8818418607</c:v>
                </c:pt>
                <c:pt idx="249">
                  <c:v>8635307.6297450494</c:v>
                </c:pt>
                <c:pt idx="250">
                  <c:v>8635299.0586408116</c:v>
                </c:pt>
                <c:pt idx="251">
                  <c:v>8635357.8646056205</c:v>
                </c:pt>
                <c:pt idx="252">
                  <c:v>8635371.9446592834</c:v>
                </c:pt>
                <c:pt idx="253">
                  <c:v>8635322.4276049659</c:v>
                </c:pt>
                <c:pt idx="254">
                  <c:v>8635317.6439735889</c:v>
                </c:pt>
                <c:pt idx="255">
                  <c:v>8635299.450055059</c:v>
                </c:pt>
                <c:pt idx="256">
                  <c:v>8635299.7848570906</c:v>
                </c:pt>
                <c:pt idx="257">
                  <c:v>8635274.1821469106</c:v>
                </c:pt>
                <c:pt idx="258">
                  <c:v>8635289.4643393923</c:v>
                </c:pt>
                <c:pt idx="259">
                  <c:v>8635257.8991472833</c:v>
                </c:pt>
                <c:pt idx="260">
                  <c:v>8635231.1358067673</c:v>
                </c:pt>
                <c:pt idx="261">
                  <c:v>8635242.3812962733</c:v>
                </c:pt>
                <c:pt idx="262">
                  <c:v>8635257.768847052</c:v>
                </c:pt>
                <c:pt idx="263">
                  <c:v>8635257.5857835449</c:v>
                </c:pt>
                <c:pt idx="264">
                  <c:v>8635264.3473887574</c:v>
                </c:pt>
                <c:pt idx="265">
                  <c:v>8635262.1435797662</c:v>
                </c:pt>
                <c:pt idx="266">
                  <c:v>8635273.4878870975</c:v>
                </c:pt>
                <c:pt idx="267">
                  <c:v>8635282.2989239376</c:v>
                </c:pt>
                <c:pt idx="268">
                  <c:v>8635274.1065169312</c:v>
                </c:pt>
                <c:pt idx="269">
                  <c:v>8635264.4299712889</c:v>
                </c:pt>
                <c:pt idx="270">
                  <c:v>8635264.1599031445</c:v>
                </c:pt>
                <c:pt idx="271">
                  <c:v>8635257.5114930794</c:v>
                </c:pt>
                <c:pt idx="272">
                  <c:v>8635273.250076035</c:v>
                </c:pt>
                <c:pt idx="273">
                  <c:v>8635292.0849653948</c:v>
                </c:pt>
                <c:pt idx="274">
                  <c:v>8635306.9387570713</c:v>
                </c:pt>
                <c:pt idx="275">
                  <c:v>8635349.7829431798</c:v>
                </c:pt>
                <c:pt idx="276">
                  <c:v>8635349.7452574167</c:v>
                </c:pt>
                <c:pt idx="277">
                  <c:v>8635338.1193861049</c:v>
                </c:pt>
                <c:pt idx="278">
                  <c:v>8635259.436461892</c:v>
                </c:pt>
                <c:pt idx="279">
                  <c:v>8635247.8973984662</c:v>
                </c:pt>
                <c:pt idx="280">
                  <c:v>8635273.2108120006</c:v>
                </c:pt>
                <c:pt idx="281">
                  <c:v>8635296.0840456709</c:v>
                </c:pt>
                <c:pt idx="282">
                  <c:v>8635322.531424595</c:v>
                </c:pt>
                <c:pt idx="283">
                  <c:v>8635280.9829400666</c:v>
                </c:pt>
                <c:pt idx="284">
                  <c:v>8635280.5750647001</c:v>
                </c:pt>
                <c:pt idx="285">
                  <c:v>8635257.916139828</c:v>
                </c:pt>
                <c:pt idx="286">
                  <c:v>8635284.5809570048</c:v>
                </c:pt>
                <c:pt idx="287">
                  <c:v>8635294.4501650538</c:v>
                </c:pt>
                <c:pt idx="288">
                  <c:v>8635269.8363477234</c:v>
                </c:pt>
                <c:pt idx="289">
                  <c:v>8635264.0746243149</c:v>
                </c:pt>
                <c:pt idx="290">
                  <c:v>8635264.3787263669</c:v>
                </c:pt>
                <c:pt idx="291">
                  <c:v>8635298.6977620889</c:v>
                </c:pt>
                <c:pt idx="292">
                  <c:v>8635292.1438671611</c:v>
                </c:pt>
                <c:pt idx="293">
                  <c:v>8635248.4175617527</c:v>
                </c:pt>
                <c:pt idx="294">
                  <c:v>8635252.533885885</c:v>
                </c:pt>
                <c:pt idx="295">
                  <c:v>8635321.833397137</c:v>
                </c:pt>
                <c:pt idx="296">
                  <c:v>8635323.3857452106</c:v>
                </c:pt>
                <c:pt idx="297">
                  <c:v>8635323.6590600926</c:v>
                </c:pt>
                <c:pt idx="298">
                  <c:v>8635250.9196264185</c:v>
                </c:pt>
                <c:pt idx="299">
                  <c:v>8635236.8804963417</c:v>
                </c:pt>
                <c:pt idx="300">
                  <c:v>8635256.0691383351</c:v>
                </c:pt>
                <c:pt idx="301">
                  <c:v>8635271.3838287424</c:v>
                </c:pt>
                <c:pt idx="302">
                  <c:v>8635281.6762123909</c:v>
                </c:pt>
                <c:pt idx="303">
                  <c:v>8635253.9418873303</c:v>
                </c:pt>
                <c:pt idx="304">
                  <c:v>8635254.0488967132</c:v>
                </c:pt>
                <c:pt idx="305">
                  <c:v>8635276.2611501757</c:v>
                </c:pt>
                <c:pt idx="306">
                  <c:v>8635314.5558652747</c:v>
                </c:pt>
                <c:pt idx="307">
                  <c:v>8635302.9090855159</c:v>
                </c:pt>
                <c:pt idx="308">
                  <c:v>8635256.0566465799</c:v>
                </c:pt>
                <c:pt idx="309">
                  <c:v>8635229.0576851405</c:v>
                </c:pt>
                <c:pt idx="310">
                  <c:v>8635237.1328106038</c:v>
                </c:pt>
                <c:pt idx="311">
                  <c:v>8635237.3431651033</c:v>
                </c:pt>
                <c:pt idx="312">
                  <c:v>8635240.5169366039</c:v>
                </c:pt>
                <c:pt idx="313">
                  <c:v>8635265.6976367217</c:v>
                </c:pt>
                <c:pt idx="314">
                  <c:v>8635273.9616726059</c:v>
                </c:pt>
                <c:pt idx="315">
                  <c:v>8635237.1532974578</c:v>
                </c:pt>
                <c:pt idx="316">
                  <c:v>8635254.1598834954</c:v>
                </c:pt>
                <c:pt idx="317">
                  <c:v>8635307.37759801</c:v>
                </c:pt>
                <c:pt idx="318">
                  <c:v>8635307.736045409</c:v>
                </c:pt>
                <c:pt idx="319">
                  <c:v>8635300.8786596321</c:v>
                </c:pt>
                <c:pt idx="320">
                  <c:v>8635276.9883455765</c:v>
                </c:pt>
                <c:pt idx="321">
                  <c:v>8635266.0258994177</c:v>
                </c:pt>
                <c:pt idx="322">
                  <c:v>8635238.1114149354</c:v>
                </c:pt>
                <c:pt idx="323">
                  <c:v>8635225.1253297143</c:v>
                </c:pt>
                <c:pt idx="324">
                  <c:v>8635242.1954406518</c:v>
                </c:pt>
                <c:pt idx="325">
                  <c:v>8635242.3824592642</c:v>
                </c:pt>
                <c:pt idx="326">
                  <c:v>8635263.4984599482</c:v>
                </c:pt>
                <c:pt idx="327">
                  <c:v>8635287.6949998233</c:v>
                </c:pt>
                <c:pt idx="328">
                  <c:v>8635289.9006738551</c:v>
                </c:pt>
                <c:pt idx="329">
                  <c:v>8635280.0151629858</c:v>
                </c:pt>
                <c:pt idx="330">
                  <c:v>8635237.0782068763</c:v>
                </c:pt>
                <c:pt idx="331">
                  <c:v>8635215.005922813</c:v>
                </c:pt>
                <c:pt idx="332">
                  <c:v>8635215.014352547</c:v>
                </c:pt>
                <c:pt idx="333">
                  <c:v>8635235.1084729433</c:v>
                </c:pt>
                <c:pt idx="334">
                  <c:v>8635262.2803732194</c:v>
                </c:pt>
                <c:pt idx="335">
                  <c:v>8635294.4780092388</c:v>
                </c:pt>
                <c:pt idx="336">
                  <c:v>8635312.6932284776</c:v>
                </c:pt>
                <c:pt idx="337">
                  <c:v>8635270.8499719258</c:v>
                </c:pt>
                <c:pt idx="338">
                  <c:v>8635221.763772117</c:v>
                </c:pt>
                <c:pt idx="339">
                  <c:v>8635221.6461994797</c:v>
                </c:pt>
                <c:pt idx="340">
                  <c:v>8635209.7225375548</c:v>
                </c:pt>
                <c:pt idx="341">
                  <c:v>8635245.7493791264</c:v>
                </c:pt>
                <c:pt idx="342">
                  <c:v>8635293.9662008006</c:v>
                </c:pt>
                <c:pt idx="343">
                  <c:v>8635274.2297609542</c:v>
                </c:pt>
                <c:pt idx="344">
                  <c:v>8635284.2191069052</c:v>
                </c:pt>
                <c:pt idx="345">
                  <c:v>8635287.3255691342</c:v>
                </c:pt>
                <c:pt idx="346">
                  <c:v>8635287.4025621302</c:v>
                </c:pt>
                <c:pt idx="347">
                  <c:v>8635269.4655760881</c:v>
                </c:pt>
                <c:pt idx="348">
                  <c:v>8635309.4546382576</c:v>
                </c:pt>
                <c:pt idx="349">
                  <c:v>8635299.6739937849</c:v>
                </c:pt>
                <c:pt idx="350">
                  <c:v>8635264.6923017036</c:v>
                </c:pt>
                <c:pt idx="351">
                  <c:v>8635246.6080130916</c:v>
                </c:pt>
                <c:pt idx="352">
                  <c:v>8635246.5898083188</c:v>
                </c:pt>
                <c:pt idx="353">
                  <c:v>8635225.642430339</c:v>
                </c:pt>
                <c:pt idx="354">
                  <c:v>8635242.6096926183</c:v>
                </c:pt>
                <c:pt idx="355">
                  <c:v>8635254.7274006102</c:v>
                </c:pt>
                <c:pt idx="356">
                  <c:v>8635230.8242554013</c:v>
                </c:pt>
                <c:pt idx="357">
                  <c:v>8635218.3529958725</c:v>
                </c:pt>
                <c:pt idx="358">
                  <c:v>8635227.332106594</c:v>
                </c:pt>
                <c:pt idx="359">
                  <c:v>8635233.3963389434</c:v>
                </c:pt>
                <c:pt idx="360">
                  <c:v>8635233.4480834287</c:v>
                </c:pt>
                <c:pt idx="361">
                  <c:v>8635244.4749520123</c:v>
                </c:pt>
                <c:pt idx="362">
                  <c:v>8635249.5450345725</c:v>
                </c:pt>
                <c:pt idx="363">
                  <c:v>8635238.5905087274</c:v>
                </c:pt>
                <c:pt idx="364">
                  <c:v>8635266.5710570775</c:v>
                </c:pt>
                <c:pt idx="365">
                  <c:v>8635275.7069084179</c:v>
                </c:pt>
                <c:pt idx="366">
                  <c:v>8635276.3441811018</c:v>
                </c:pt>
                <c:pt idx="367">
                  <c:v>8635246.3526370525</c:v>
                </c:pt>
                <c:pt idx="368">
                  <c:v>8635293.2382019479</c:v>
                </c:pt>
                <c:pt idx="369">
                  <c:v>8635323.4316256605</c:v>
                </c:pt>
                <c:pt idx="370">
                  <c:v>8635263.557993073</c:v>
                </c:pt>
                <c:pt idx="371">
                  <c:v>8635230.9009934366</c:v>
                </c:pt>
                <c:pt idx="372">
                  <c:v>8635236.75873309</c:v>
                </c:pt>
                <c:pt idx="373">
                  <c:v>8635236.7711361442</c:v>
                </c:pt>
                <c:pt idx="374">
                  <c:v>8635249.7604308613</c:v>
                </c:pt>
                <c:pt idx="375">
                  <c:v>8635266.8020345625</c:v>
                </c:pt>
                <c:pt idx="376">
                  <c:v>8635242.8601713423</c:v>
                </c:pt>
                <c:pt idx="377">
                  <c:v>8635231.7543753441</c:v>
                </c:pt>
                <c:pt idx="378">
                  <c:v>8635239.7002931684</c:v>
                </c:pt>
                <c:pt idx="379">
                  <c:v>8635215.3004490323</c:v>
                </c:pt>
                <c:pt idx="380">
                  <c:v>8635215.1771203112</c:v>
                </c:pt>
                <c:pt idx="381">
                  <c:v>8635221.7294356786</c:v>
                </c:pt>
                <c:pt idx="382">
                  <c:v>8635224.2927227616</c:v>
                </c:pt>
                <c:pt idx="383">
                  <c:v>8635229.2470455933</c:v>
                </c:pt>
                <c:pt idx="384">
                  <c:v>8635249.7901920397</c:v>
                </c:pt>
                <c:pt idx="385">
                  <c:v>8635222.380880598</c:v>
                </c:pt>
                <c:pt idx="386">
                  <c:v>8635220.7648425344</c:v>
                </c:pt>
                <c:pt idx="387">
                  <c:v>8635221.2380892746</c:v>
                </c:pt>
                <c:pt idx="388">
                  <c:v>8635262.7060117498</c:v>
                </c:pt>
                <c:pt idx="389">
                  <c:v>8635262.7472810932</c:v>
                </c:pt>
                <c:pt idx="390">
                  <c:v>8635220.2037389018</c:v>
                </c:pt>
                <c:pt idx="391">
                  <c:v>8635222.476439409</c:v>
                </c:pt>
                <c:pt idx="392">
                  <c:v>8635225.3384528328</c:v>
                </c:pt>
                <c:pt idx="393">
                  <c:v>8635220.2070320584</c:v>
                </c:pt>
                <c:pt idx="394">
                  <c:v>8635220.0476469323</c:v>
                </c:pt>
                <c:pt idx="395">
                  <c:v>8635242.9121626504</c:v>
                </c:pt>
                <c:pt idx="396">
                  <c:v>8635275.8728340641</c:v>
                </c:pt>
                <c:pt idx="397">
                  <c:v>8635289.8777070455</c:v>
                </c:pt>
                <c:pt idx="398">
                  <c:v>8635234.810224548</c:v>
                </c:pt>
                <c:pt idx="399">
                  <c:v>8635202.4694101959</c:v>
                </c:pt>
                <c:pt idx="400">
                  <c:v>8635240.223106103</c:v>
                </c:pt>
                <c:pt idx="401">
                  <c:v>8635240.2611420657</c:v>
                </c:pt>
                <c:pt idx="402">
                  <c:v>8635234.1512156427</c:v>
                </c:pt>
                <c:pt idx="403">
                  <c:v>8635235.0197900441</c:v>
                </c:pt>
                <c:pt idx="404">
                  <c:v>8635230.9193941727</c:v>
                </c:pt>
                <c:pt idx="405">
                  <c:v>8635224.8020480145</c:v>
                </c:pt>
                <c:pt idx="406">
                  <c:v>8635262.6795000769</c:v>
                </c:pt>
                <c:pt idx="407">
                  <c:v>8635247.7361009531</c:v>
                </c:pt>
                <c:pt idx="408">
                  <c:v>8635247.5837009959</c:v>
                </c:pt>
                <c:pt idx="409">
                  <c:v>8635247.0708954576</c:v>
                </c:pt>
                <c:pt idx="410">
                  <c:v>8635250.965040043</c:v>
                </c:pt>
                <c:pt idx="411">
                  <c:v>8635209.8798151929</c:v>
                </c:pt>
                <c:pt idx="412">
                  <c:v>8635180.1948323306</c:v>
                </c:pt>
                <c:pt idx="413">
                  <c:v>8635186.9641577285</c:v>
                </c:pt>
                <c:pt idx="414">
                  <c:v>8635221.8828319684</c:v>
                </c:pt>
                <c:pt idx="415">
                  <c:v>8635222.4951256346</c:v>
                </c:pt>
                <c:pt idx="416">
                  <c:v>8635220.9563933536</c:v>
                </c:pt>
                <c:pt idx="417">
                  <c:v>8635183.8182486966</c:v>
                </c:pt>
                <c:pt idx="418">
                  <c:v>8635189.5411428567</c:v>
                </c:pt>
                <c:pt idx="419">
                  <c:v>8635233.4395501614</c:v>
                </c:pt>
                <c:pt idx="420">
                  <c:v>8635271.4945652727</c:v>
                </c:pt>
                <c:pt idx="421">
                  <c:v>8635270.5295826197</c:v>
                </c:pt>
                <c:pt idx="422">
                  <c:v>8635270.4115458</c:v>
                </c:pt>
                <c:pt idx="423">
                  <c:v>8635228.3001660593</c:v>
                </c:pt>
                <c:pt idx="424">
                  <c:v>8635199.0236289334</c:v>
                </c:pt>
                <c:pt idx="425">
                  <c:v>8635178.8016043659</c:v>
                </c:pt>
                <c:pt idx="426">
                  <c:v>8635194.6188633107</c:v>
                </c:pt>
                <c:pt idx="427">
                  <c:v>8635241.1611791216</c:v>
                </c:pt>
                <c:pt idx="428">
                  <c:v>8635222.2353203297</c:v>
                </c:pt>
                <c:pt idx="429">
                  <c:v>8635222.0502186101</c:v>
                </c:pt>
                <c:pt idx="430">
                  <c:v>8635214.9433650002</c:v>
                </c:pt>
                <c:pt idx="431">
                  <c:v>8635235.8117953874</c:v>
                </c:pt>
                <c:pt idx="432">
                  <c:v>8635233.3729864638</c:v>
                </c:pt>
                <c:pt idx="433">
                  <c:v>8635214.2494300567</c:v>
                </c:pt>
                <c:pt idx="434">
                  <c:v>8635217.6399096046</c:v>
                </c:pt>
                <c:pt idx="435">
                  <c:v>8635227.1073060837</c:v>
                </c:pt>
                <c:pt idx="436">
                  <c:v>8635227.5861083306</c:v>
                </c:pt>
                <c:pt idx="437">
                  <c:v>8635192.0162831582</c:v>
                </c:pt>
                <c:pt idx="438">
                  <c:v>8635188.2896752395</c:v>
                </c:pt>
                <c:pt idx="439">
                  <c:v>8635209.6788677461</c:v>
                </c:pt>
                <c:pt idx="440">
                  <c:v>8635212.5795277264</c:v>
                </c:pt>
                <c:pt idx="441">
                  <c:v>8635216.4113331772</c:v>
                </c:pt>
                <c:pt idx="442">
                  <c:v>8635216.2520106211</c:v>
                </c:pt>
                <c:pt idx="443">
                  <c:v>8635199.0816761255</c:v>
                </c:pt>
                <c:pt idx="444">
                  <c:v>8635187.8479804192</c:v>
                </c:pt>
                <c:pt idx="445">
                  <c:v>8635193.6427992824</c:v>
                </c:pt>
                <c:pt idx="446">
                  <c:v>8635219.9327947497</c:v>
                </c:pt>
                <c:pt idx="447">
                  <c:v>8635251.903596608</c:v>
                </c:pt>
                <c:pt idx="448">
                  <c:v>8635224.3233228102</c:v>
                </c:pt>
                <c:pt idx="449">
                  <c:v>8635223.5245821718</c:v>
                </c:pt>
                <c:pt idx="450">
                  <c:v>8635195.2752336878</c:v>
                </c:pt>
                <c:pt idx="451">
                  <c:v>8635225.9515146557</c:v>
                </c:pt>
                <c:pt idx="452">
                  <c:v>8635245.8985903822</c:v>
                </c:pt>
                <c:pt idx="453">
                  <c:v>8635232.8362751901</c:v>
                </c:pt>
                <c:pt idx="454">
                  <c:v>8635234.6743739862</c:v>
                </c:pt>
                <c:pt idx="455">
                  <c:v>8635245.0263722986</c:v>
                </c:pt>
                <c:pt idx="456">
                  <c:v>8635243.4598401431</c:v>
                </c:pt>
                <c:pt idx="457">
                  <c:v>8635247.8915867079</c:v>
                </c:pt>
                <c:pt idx="458">
                  <c:v>8635217.3920479827</c:v>
                </c:pt>
                <c:pt idx="459">
                  <c:v>8635172.2186653875</c:v>
                </c:pt>
                <c:pt idx="460">
                  <c:v>8635191.0453015119</c:v>
                </c:pt>
                <c:pt idx="461">
                  <c:v>8635214.1851907223</c:v>
                </c:pt>
                <c:pt idx="462">
                  <c:v>8635220.8204070088</c:v>
                </c:pt>
                <c:pt idx="463">
                  <c:v>8635218.459940806</c:v>
                </c:pt>
                <c:pt idx="464">
                  <c:v>8635228.1318514366</c:v>
                </c:pt>
                <c:pt idx="465">
                  <c:v>8635189.9182748776</c:v>
                </c:pt>
                <c:pt idx="466">
                  <c:v>8635184.0006218106</c:v>
                </c:pt>
                <c:pt idx="467">
                  <c:v>8635215.2913259175</c:v>
                </c:pt>
                <c:pt idx="468">
                  <c:v>8635232.8076477908</c:v>
                </c:pt>
                <c:pt idx="469">
                  <c:v>8635168.343610011</c:v>
                </c:pt>
                <c:pt idx="470">
                  <c:v>8635165.6247344203</c:v>
                </c:pt>
                <c:pt idx="471">
                  <c:v>8635135.6461051963</c:v>
                </c:pt>
                <c:pt idx="472">
                  <c:v>8635195.6437028684</c:v>
                </c:pt>
                <c:pt idx="473">
                  <c:v>8635243.0830527358</c:v>
                </c:pt>
                <c:pt idx="474">
                  <c:v>8635222.97560261</c:v>
                </c:pt>
                <c:pt idx="475">
                  <c:v>8635169.6931976229</c:v>
                </c:pt>
                <c:pt idx="476">
                  <c:v>8635187.370356258</c:v>
                </c:pt>
                <c:pt idx="477">
                  <c:v>8635183.8430261668</c:v>
                </c:pt>
                <c:pt idx="478">
                  <c:v>8635196.3343298938</c:v>
                </c:pt>
                <c:pt idx="479">
                  <c:v>8635222.9896395989</c:v>
                </c:pt>
                <c:pt idx="480">
                  <c:v>8635261.2222213931</c:v>
                </c:pt>
                <c:pt idx="481">
                  <c:v>8635228.6118842009</c:v>
                </c:pt>
                <c:pt idx="482">
                  <c:v>8635206.8275533859</c:v>
                </c:pt>
                <c:pt idx="483">
                  <c:v>8635212.1911508199</c:v>
                </c:pt>
                <c:pt idx="484">
                  <c:v>8635208.1883781385</c:v>
                </c:pt>
                <c:pt idx="485">
                  <c:v>8635232.2638083491</c:v>
                </c:pt>
                <c:pt idx="486">
                  <c:v>8635218.9869010784</c:v>
                </c:pt>
                <c:pt idx="487">
                  <c:v>8635216.6870924495</c:v>
                </c:pt>
                <c:pt idx="488">
                  <c:v>8635200.9769149199</c:v>
                </c:pt>
                <c:pt idx="489">
                  <c:v>8635187.3484971263</c:v>
                </c:pt>
                <c:pt idx="490">
                  <c:v>8635205.2837763913</c:v>
                </c:pt>
                <c:pt idx="491">
                  <c:v>8635200.4880920853</c:v>
                </c:pt>
                <c:pt idx="492">
                  <c:v>8635228.7420241851</c:v>
                </c:pt>
                <c:pt idx="493">
                  <c:v>8635197.6871179342</c:v>
                </c:pt>
                <c:pt idx="494">
                  <c:v>8635189.5457818955</c:v>
                </c:pt>
                <c:pt idx="495">
                  <c:v>8635229.6393058226</c:v>
                </c:pt>
                <c:pt idx="496">
                  <c:v>8635223.0635232832</c:v>
                </c:pt>
                <c:pt idx="497">
                  <c:v>8635208.8639952708</c:v>
                </c:pt>
                <c:pt idx="498">
                  <c:v>8635203.7829664592</c:v>
                </c:pt>
                <c:pt idx="499">
                  <c:v>8635183.3073960654</c:v>
                </c:pt>
                <c:pt idx="500">
                  <c:v>8635174.9278287813</c:v>
                </c:pt>
                <c:pt idx="501">
                  <c:v>8635170.748251671</c:v>
                </c:pt>
                <c:pt idx="502">
                  <c:v>8635141.158465853</c:v>
                </c:pt>
                <c:pt idx="503">
                  <c:v>8635155.0542095024</c:v>
                </c:pt>
                <c:pt idx="504">
                  <c:v>8635174.2934407275</c:v>
                </c:pt>
                <c:pt idx="505">
                  <c:v>8635168.1464771777</c:v>
                </c:pt>
                <c:pt idx="506">
                  <c:v>8635165.0784902591</c:v>
                </c:pt>
                <c:pt idx="507">
                  <c:v>8635156.1963702366</c:v>
                </c:pt>
                <c:pt idx="508">
                  <c:v>8635177.8861597627</c:v>
                </c:pt>
                <c:pt idx="509">
                  <c:v>8635213.8764497805</c:v>
                </c:pt>
                <c:pt idx="510">
                  <c:v>8635202.0979496874</c:v>
                </c:pt>
                <c:pt idx="511">
                  <c:v>8635183.7284725122</c:v>
                </c:pt>
                <c:pt idx="512">
                  <c:v>8635177.515046794</c:v>
                </c:pt>
                <c:pt idx="513">
                  <c:v>8635203.5258726031</c:v>
                </c:pt>
                <c:pt idx="514">
                  <c:v>8635216.2609585542</c:v>
                </c:pt>
                <c:pt idx="515">
                  <c:v>8635215.1270728298</c:v>
                </c:pt>
                <c:pt idx="516">
                  <c:v>8635170.5435777009</c:v>
                </c:pt>
                <c:pt idx="517">
                  <c:v>8635168.9795952924</c:v>
                </c:pt>
                <c:pt idx="518">
                  <c:v>8635205.1946301032</c:v>
                </c:pt>
                <c:pt idx="519">
                  <c:v>8635198.752068352</c:v>
                </c:pt>
                <c:pt idx="520">
                  <c:v>8635194.3323934264</c:v>
                </c:pt>
                <c:pt idx="521">
                  <c:v>8635178.5319706686</c:v>
                </c:pt>
                <c:pt idx="522">
                  <c:v>8635200.3099827599</c:v>
                </c:pt>
                <c:pt idx="523">
                  <c:v>8635210.4403522704</c:v>
                </c:pt>
                <c:pt idx="524">
                  <c:v>8635190.1532445606</c:v>
                </c:pt>
                <c:pt idx="525">
                  <c:v>8635182.9588143025</c:v>
                </c:pt>
                <c:pt idx="526">
                  <c:v>8635180.4481745977</c:v>
                </c:pt>
                <c:pt idx="527">
                  <c:v>8635175.1711679678</c:v>
                </c:pt>
                <c:pt idx="528">
                  <c:v>8635152.0926282909</c:v>
                </c:pt>
                <c:pt idx="529">
                  <c:v>8635168.0052098408</c:v>
                </c:pt>
                <c:pt idx="530">
                  <c:v>8635171.2992234118</c:v>
                </c:pt>
                <c:pt idx="531">
                  <c:v>8635164.7680338807</c:v>
                </c:pt>
                <c:pt idx="532">
                  <c:v>8635157.4160606619</c:v>
                </c:pt>
                <c:pt idx="533">
                  <c:v>8635156.7008612007</c:v>
                </c:pt>
                <c:pt idx="534">
                  <c:v>8635178.2326642685</c:v>
                </c:pt>
                <c:pt idx="535">
                  <c:v>8635201.4944398049</c:v>
                </c:pt>
                <c:pt idx="536">
                  <c:v>8635215.9879977331</c:v>
                </c:pt>
                <c:pt idx="537">
                  <c:v>8635227.0959137324</c:v>
                </c:pt>
                <c:pt idx="538">
                  <c:v>8635210.4196520802</c:v>
                </c:pt>
                <c:pt idx="539">
                  <c:v>8635202.288659174</c:v>
                </c:pt>
                <c:pt idx="540">
                  <c:v>8635192.4229664747</c:v>
                </c:pt>
                <c:pt idx="541">
                  <c:v>8635198.2063984815</c:v>
                </c:pt>
                <c:pt idx="542">
                  <c:v>8635183.2855172511</c:v>
                </c:pt>
                <c:pt idx="543">
                  <c:v>8635199.9444747083</c:v>
                </c:pt>
                <c:pt idx="544">
                  <c:v>8635212.3935905751</c:v>
                </c:pt>
                <c:pt idx="545">
                  <c:v>8635198.0748126935</c:v>
                </c:pt>
                <c:pt idx="546">
                  <c:v>8635189.894810399</c:v>
                </c:pt>
                <c:pt idx="547">
                  <c:v>8635166.9724199735</c:v>
                </c:pt>
                <c:pt idx="548">
                  <c:v>8635177.6522495188</c:v>
                </c:pt>
                <c:pt idx="549">
                  <c:v>8635198.6974791717</c:v>
                </c:pt>
                <c:pt idx="550">
                  <c:v>8635197.4438058045</c:v>
                </c:pt>
                <c:pt idx="551">
                  <c:v>8635188.3453368936</c:v>
                </c:pt>
                <c:pt idx="552">
                  <c:v>8635188.8819139749</c:v>
                </c:pt>
                <c:pt idx="553">
                  <c:v>8635180.1298781913</c:v>
                </c:pt>
                <c:pt idx="554">
                  <c:v>8635181.5949840266</c:v>
                </c:pt>
                <c:pt idx="555">
                  <c:v>8635179.7760409415</c:v>
                </c:pt>
                <c:pt idx="556">
                  <c:v>8635174.6313734204</c:v>
                </c:pt>
                <c:pt idx="557">
                  <c:v>8635173.7376886569</c:v>
                </c:pt>
                <c:pt idx="558">
                  <c:v>8635200.5485925525</c:v>
                </c:pt>
                <c:pt idx="559">
                  <c:v>8635222.7290397175</c:v>
                </c:pt>
                <c:pt idx="560">
                  <c:v>8635214.1490647197</c:v>
                </c:pt>
                <c:pt idx="561">
                  <c:v>8635180.1358594745</c:v>
                </c:pt>
                <c:pt idx="562">
                  <c:v>8635153.2859626468</c:v>
                </c:pt>
                <c:pt idx="563">
                  <c:v>8635158.1480741482</c:v>
                </c:pt>
                <c:pt idx="564">
                  <c:v>8635188.8237119988</c:v>
                </c:pt>
                <c:pt idx="565">
                  <c:v>8635194.865729453</c:v>
                </c:pt>
                <c:pt idx="566">
                  <c:v>8635173.0768317655</c:v>
                </c:pt>
                <c:pt idx="567">
                  <c:v>8635164.4376989156</c:v>
                </c:pt>
                <c:pt idx="568">
                  <c:v>8635180.0946098696</c:v>
                </c:pt>
                <c:pt idx="569">
                  <c:v>8635195.0819457974</c:v>
                </c:pt>
                <c:pt idx="570">
                  <c:v>8635193.2992238309</c:v>
                </c:pt>
                <c:pt idx="571">
                  <c:v>8635201.679597538</c:v>
                </c:pt>
                <c:pt idx="572">
                  <c:v>8635207.7518429291</c:v>
                </c:pt>
                <c:pt idx="573">
                  <c:v>8635206.0447235387</c:v>
                </c:pt>
                <c:pt idx="574">
                  <c:v>8635198.5312339813</c:v>
                </c:pt>
                <c:pt idx="575">
                  <c:v>8635210.2123244349</c:v>
                </c:pt>
                <c:pt idx="576">
                  <c:v>8635207.6099576838</c:v>
                </c:pt>
                <c:pt idx="577">
                  <c:v>8635171.1746652257</c:v>
                </c:pt>
                <c:pt idx="578">
                  <c:v>8635187.8276253603</c:v>
                </c:pt>
                <c:pt idx="579">
                  <c:v>8635225.885291459</c:v>
                </c:pt>
                <c:pt idx="580">
                  <c:v>8635253.659509927</c:v>
                </c:pt>
                <c:pt idx="581">
                  <c:v>8635246.0434015486</c:v>
                </c:pt>
                <c:pt idx="582">
                  <c:v>8635244.5185496658</c:v>
                </c:pt>
                <c:pt idx="583">
                  <c:v>8635206.6682804581</c:v>
                </c:pt>
                <c:pt idx="584">
                  <c:v>8635203.3461711593</c:v>
                </c:pt>
                <c:pt idx="585">
                  <c:v>8635195.3874737658</c:v>
                </c:pt>
                <c:pt idx="586">
                  <c:v>8635187.6406433843</c:v>
                </c:pt>
                <c:pt idx="587">
                  <c:v>8635196.5536586996</c:v>
                </c:pt>
                <c:pt idx="588">
                  <c:v>8635188.197093172</c:v>
                </c:pt>
                <c:pt idx="589">
                  <c:v>8635166.0187969208</c:v>
                </c:pt>
                <c:pt idx="590">
                  <c:v>8635149.461748993</c:v>
                </c:pt>
                <c:pt idx="591">
                  <c:v>8635180.1697967481</c:v>
                </c:pt>
                <c:pt idx="592">
                  <c:v>8635174.7259182315</c:v>
                </c:pt>
                <c:pt idx="593">
                  <c:v>8635160.396103505</c:v>
                </c:pt>
                <c:pt idx="594">
                  <c:v>8635200.2733187247</c:v>
                </c:pt>
                <c:pt idx="595">
                  <c:v>8635192.5813296139</c:v>
                </c:pt>
                <c:pt idx="596">
                  <c:v>8635202.3791806232</c:v>
                </c:pt>
                <c:pt idx="597">
                  <c:v>8635197.4764571637</c:v>
                </c:pt>
                <c:pt idx="598">
                  <c:v>8635189.7487994563</c:v>
                </c:pt>
                <c:pt idx="599">
                  <c:v>8635186.2329591531</c:v>
                </c:pt>
                <c:pt idx="600">
                  <c:v>8635177.9481226839</c:v>
                </c:pt>
                <c:pt idx="601">
                  <c:v>8635170.2940555848</c:v>
                </c:pt>
                <c:pt idx="602">
                  <c:v>8635176.8619170468</c:v>
                </c:pt>
                <c:pt idx="603">
                  <c:v>8635193.6946637854</c:v>
                </c:pt>
                <c:pt idx="604">
                  <c:v>8635186.7716280892</c:v>
                </c:pt>
                <c:pt idx="605">
                  <c:v>8635198.9634262491</c:v>
                </c:pt>
                <c:pt idx="606">
                  <c:v>8635200.8590248041</c:v>
                </c:pt>
                <c:pt idx="607">
                  <c:v>8635197.4836270008</c:v>
                </c:pt>
                <c:pt idx="608">
                  <c:v>8635190.7123250253</c:v>
                </c:pt>
                <c:pt idx="609">
                  <c:v>8635208.1232773103</c:v>
                </c:pt>
                <c:pt idx="610">
                  <c:v>8635232.2502461206</c:v>
                </c:pt>
                <c:pt idx="611">
                  <c:v>8635215.1610341389</c:v>
                </c:pt>
                <c:pt idx="612">
                  <c:v>8635190.1007683761</c:v>
                </c:pt>
                <c:pt idx="613">
                  <c:v>8635192.6245049331</c:v>
                </c:pt>
                <c:pt idx="614">
                  <c:v>8635192.871619748</c:v>
                </c:pt>
                <c:pt idx="615">
                  <c:v>8635186.3051238526</c:v>
                </c:pt>
                <c:pt idx="616">
                  <c:v>8635189.3436050285</c:v>
                </c:pt>
                <c:pt idx="617">
                  <c:v>8635195.616302928</c:v>
                </c:pt>
                <c:pt idx="618">
                  <c:v>8635185.094490977</c:v>
                </c:pt>
                <c:pt idx="619">
                  <c:v>8635200.1415943224</c:v>
                </c:pt>
                <c:pt idx="620">
                  <c:v>8635208.0383902974</c:v>
                </c:pt>
                <c:pt idx="621">
                  <c:v>8635191.5276792701</c:v>
                </c:pt>
                <c:pt idx="622">
                  <c:v>8635185.1177652534</c:v>
                </c:pt>
                <c:pt idx="623">
                  <c:v>8635164.3680513538</c:v>
                </c:pt>
                <c:pt idx="624">
                  <c:v>8635137.760739876</c:v>
                </c:pt>
                <c:pt idx="625">
                  <c:v>8635147.3205992766</c:v>
                </c:pt>
                <c:pt idx="626">
                  <c:v>8635155.6337845959</c:v>
                </c:pt>
                <c:pt idx="627">
                  <c:v>8635127.1358812433</c:v>
                </c:pt>
                <c:pt idx="628">
                  <c:v>8635135.2527530137</c:v>
                </c:pt>
                <c:pt idx="629">
                  <c:v>8635129.666260425</c:v>
                </c:pt>
                <c:pt idx="630">
                  <c:v>8635168.6345259119</c:v>
                </c:pt>
                <c:pt idx="631">
                  <c:v>8635158.9340009447</c:v>
                </c:pt>
                <c:pt idx="632">
                  <c:v>8635158.6706851665</c:v>
                </c:pt>
                <c:pt idx="633">
                  <c:v>8635165.1776201632</c:v>
                </c:pt>
                <c:pt idx="634">
                  <c:v>8635163.30893448</c:v>
                </c:pt>
                <c:pt idx="635">
                  <c:v>8635172.5799440555</c:v>
                </c:pt>
                <c:pt idx="636">
                  <c:v>8635166.4976433329</c:v>
                </c:pt>
                <c:pt idx="637">
                  <c:v>8635169.5368473567</c:v>
                </c:pt>
                <c:pt idx="638">
                  <c:v>8635196.779104393</c:v>
                </c:pt>
                <c:pt idx="639">
                  <c:v>8635189.2726805732</c:v>
                </c:pt>
                <c:pt idx="640">
                  <c:v>8635167.2476544734</c:v>
                </c:pt>
                <c:pt idx="641">
                  <c:v>8635165.3439441137</c:v>
                </c:pt>
                <c:pt idx="642">
                  <c:v>8635174.678771222</c:v>
                </c:pt>
                <c:pt idx="643">
                  <c:v>8635169.2158535533</c:v>
                </c:pt>
                <c:pt idx="644">
                  <c:v>8635174.8587513641</c:v>
                </c:pt>
                <c:pt idx="645">
                  <c:v>8635170.1377922967</c:v>
                </c:pt>
                <c:pt idx="646">
                  <c:v>8635159.5454104319</c:v>
                </c:pt>
                <c:pt idx="647">
                  <c:v>8635155.0926890839</c:v>
                </c:pt>
                <c:pt idx="648">
                  <c:v>8635168.8172047008</c:v>
                </c:pt>
                <c:pt idx="649">
                  <c:v>8635188.7566543408</c:v>
                </c:pt>
                <c:pt idx="650">
                  <c:v>8635183.308739163</c:v>
                </c:pt>
                <c:pt idx="651">
                  <c:v>8635198.930370206</c:v>
                </c:pt>
                <c:pt idx="652">
                  <c:v>8635189.779808823</c:v>
                </c:pt>
                <c:pt idx="653">
                  <c:v>8635191.6920538228</c:v>
                </c:pt>
                <c:pt idx="654">
                  <c:v>8635197.6773021333</c:v>
                </c:pt>
                <c:pt idx="655">
                  <c:v>8635179.4053061195</c:v>
                </c:pt>
                <c:pt idx="656">
                  <c:v>8635155.2006674111</c:v>
                </c:pt>
                <c:pt idx="657">
                  <c:v>8635150.1230966579</c:v>
                </c:pt>
                <c:pt idx="658">
                  <c:v>8635152.2557742149</c:v>
                </c:pt>
                <c:pt idx="659">
                  <c:v>8635171.5528966002</c:v>
                </c:pt>
                <c:pt idx="660">
                  <c:v>8635184.0450785272</c:v>
                </c:pt>
                <c:pt idx="661">
                  <c:v>8635199.0899975728</c:v>
                </c:pt>
                <c:pt idx="662">
                  <c:v>8635181.2873339672</c:v>
                </c:pt>
                <c:pt idx="663">
                  <c:v>8635146.5098314378</c:v>
                </c:pt>
                <c:pt idx="664">
                  <c:v>8635141.808818087</c:v>
                </c:pt>
                <c:pt idx="665">
                  <c:v>8635139.3439262528</c:v>
                </c:pt>
                <c:pt idx="666">
                  <c:v>8635173.4601095095</c:v>
                </c:pt>
                <c:pt idx="667">
                  <c:v>8635187.8432525098</c:v>
                </c:pt>
                <c:pt idx="668">
                  <c:v>8635173.2938177157</c:v>
                </c:pt>
                <c:pt idx="669">
                  <c:v>8635147.7761324346</c:v>
                </c:pt>
                <c:pt idx="670">
                  <c:v>8635140.7946780324</c:v>
                </c:pt>
                <c:pt idx="671">
                  <c:v>8635136.5720342863</c:v>
                </c:pt>
                <c:pt idx="672">
                  <c:v>8635142.9255381264</c:v>
                </c:pt>
                <c:pt idx="673">
                  <c:v>8635144.4486341979</c:v>
                </c:pt>
                <c:pt idx="674">
                  <c:v>8635159.0841814391</c:v>
                </c:pt>
                <c:pt idx="675">
                  <c:v>8635184.8904530127</c:v>
                </c:pt>
                <c:pt idx="676">
                  <c:v>8635174.8570520412</c:v>
                </c:pt>
                <c:pt idx="677">
                  <c:v>8635170.8182287868</c:v>
                </c:pt>
                <c:pt idx="678">
                  <c:v>8635166.3615421019</c:v>
                </c:pt>
                <c:pt idx="679">
                  <c:v>8635167.0309810732</c:v>
                </c:pt>
                <c:pt idx="680">
                  <c:v>8635159.8419637512</c:v>
                </c:pt>
                <c:pt idx="681">
                  <c:v>8635156.7461902443</c:v>
                </c:pt>
                <c:pt idx="682">
                  <c:v>8635156.7813570723</c:v>
                </c:pt>
                <c:pt idx="683">
                  <c:v>8635169.9407660607</c:v>
                </c:pt>
                <c:pt idx="684">
                  <c:v>8635187.2554832213</c:v>
                </c:pt>
                <c:pt idx="685">
                  <c:v>8635183.1384848002</c:v>
                </c:pt>
                <c:pt idx="686">
                  <c:v>8635187.0677077174</c:v>
                </c:pt>
                <c:pt idx="687">
                  <c:v>8635181.1409756225</c:v>
                </c:pt>
                <c:pt idx="688">
                  <c:v>8635175.2934849858</c:v>
                </c:pt>
                <c:pt idx="689">
                  <c:v>8635191.5560898259</c:v>
                </c:pt>
                <c:pt idx="690">
                  <c:v>8635192.4485102631</c:v>
                </c:pt>
                <c:pt idx="691">
                  <c:v>8635188.9602655247</c:v>
                </c:pt>
                <c:pt idx="692">
                  <c:v>8635190.5571529958</c:v>
                </c:pt>
                <c:pt idx="693">
                  <c:v>8635198.2687021624</c:v>
                </c:pt>
                <c:pt idx="694">
                  <c:v>8635164.5432491004</c:v>
                </c:pt>
                <c:pt idx="695">
                  <c:v>8635152.7837396357</c:v>
                </c:pt>
                <c:pt idx="696">
                  <c:v>8635155.2039330043</c:v>
                </c:pt>
                <c:pt idx="697">
                  <c:v>8635118.774123989</c:v>
                </c:pt>
                <c:pt idx="698">
                  <c:v>8635115.3102465421</c:v>
                </c:pt>
                <c:pt idx="699">
                  <c:v>8635122.0547582936</c:v>
                </c:pt>
                <c:pt idx="700">
                  <c:v>8635154.3751484584</c:v>
                </c:pt>
                <c:pt idx="701">
                  <c:v>8635155.8889481239</c:v>
                </c:pt>
                <c:pt idx="702">
                  <c:v>8635172.4008034803</c:v>
                </c:pt>
                <c:pt idx="703">
                  <c:v>8635190.0639385488</c:v>
                </c:pt>
                <c:pt idx="704">
                  <c:v>8635161.8282491211</c:v>
                </c:pt>
                <c:pt idx="705">
                  <c:v>8635158.5307929907</c:v>
                </c:pt>
                <c:pt idx="706">
                  <c:v>8635119.4100497626</c:v>
                </c:pt>
                <c:pt idx="707">
                  <c:v>8635133.7050749697</c:v>
                </c:pt>
                <c:pt idx="708">
                  <c:v>8635155.2842651829</c:v>
                </c:pt>
                <c:pt idx="709">
                  <c:v>8635144.9876642637</c:v>
                </c:pt>
                <c:pt idx="710">
                  <c:v>8635142.6793751922</c:v>
                </c:pt>
                <c:pt idx="711">
                  <c:v>8635155.4920950271</c:v>
                </c:pt>
                <c:pt idx="712">
                  <c:v>8635152.4472948052</c:v>
                </c:pt>
                <c:pt idx="713">
                  <c:v>8635170.4372030981</c:v>
                </c:pt>
                <c:pt idx="714">
                  <c:v>8635152.584435124</c:v>
                </c:pt>
                <c:pt idx="715">
                  <c:v>8635126.6936468687</c:v>
                </c:pt>
                <c:pt idx="716">
                  <c:v>8635141.30574896</c:v>
                </c:pt>
                <c:pt idx="717">
                  <c:v>8635150.1497376356</c:v>
                </c:pt>
                <c:pt idx="718">
                  <c:v>8635128.0660648216</c:v>
                </c:pt>
                <c:pt idx="719">
                  <c:v>8635124.9669701383</c:v>
                </c:pt>
                <c:pt idx="720">
                  <c:v>8635111.0188524481</c:v>
                </c:pt>
                <c:pt idx="721">
                  <c:v>8635101.1182574481</c:v>
                </c:pt>
                <c:pt idx="722">
                  <c:v>8635118.3131611142</c:v>
                </c:pt>
                <c:pt idx="723">
                  <c:v>8635151.6790858414</c:v>
                </c:pt>
                <c:pt idx="724">
                  <c:v>8635163.17673821</c:v>
                </c:pt>
                <c:pt idx="725">
                  <c:v>8635150.6753979027</c:v>
                </c:pt>
                <c:pt idx="726">
                  <c:v>8635147.615288632</c:v>
                </c:pt>
                <c:pt idx="727">
                  <c:v>8635153.6735787075</c:v>
                </c:pt>
                <c:pt idx="728">
                  <c:v>8635167.8466545679</c:v>
                </c:pt>
                <c:pt idx="729">
                  <c:v>8635144.1286808047</c:v>
                </c:pt>
                <c:pt idx="730">
                  <c:v>8635127.3622358982</c:v>
                </c:pt>
                <c:pt idx="731">
                  <c:v>8635133.6962479148</c:v>
                </c:pt>
                <c:pt idx="732">
                  <c:v>8635125.1828740891</c:v>
                </c:pt>
                <c:pt idx="733">
                  <c:v>8635122.6921174005</c:v>
                </c:pt>
                <c:pt idx="734">
                  <c:v>8635142.292187212</c:v>
                </c:pt>
                <c:pt idx="735">
                  <c:v>8635158.4850291461</c:v>
                </c:pt>
                <c:pt idx="736">
                  <c:v>8635151.7487080451</c:v>
                </c:pt>
                <c:pt idx="737">
                  <c:v>8635122.0152427796</c:v>
                </c:pt>
                <c:pt idx="738">
                  <c:v>8635141.28218472</c:v>
                </c:pt>
                <c:pt idx="739">
                  <c:v>8635177.7892763335</c:v>
                </c:pt>
                <c:pt idx="740">
                  <c:v>8635175.4275007322</c:v>
                </c:pt>
                <c:pt idx="741">
                  <c:v>8635148.0063278116</c:v>
                </c:pt>
                <c:pt idx="742">
                  <c:v>8635143.5701878052</c:v>
                </c:pt>
                <c:pt idx="743">
                  <c:v>8635181.2783710286</c:v>
                </c:pt>
                <c:pt idx="744">
                  <c:v>8635189.1931432709</c:v>
                </c:pt>
                <c:pt idx="745">
                  <c:v>8635182.5216496307</c:v>
                </c:pt>
                <c:pt idx="746">
                  <c:v>8635197.8785666618</c:v>
                </c:pt>
                <c:pt idx="747">
                  <c:v>8635195.3843974546</c:v>
                </c:pt>
                <c:pt idx="748">
                  <c:v>8635214.9033428114</c:v>
                </c:pt>
                <c:pt idx="749">
                  <c:v>8635173.5668359865</c:v>
                </c:pt>
                <c:pt idx="750">
                  <c:v>8635159.0954088941</c:v>
                </c:pt>
                <c:pt idx="751">
                  <c:v>8635183.2314357925</c:v>
                </c:pt>
                <c:pt idx="752">
                  <c:v>8635166.1266340632</c:v>
                </c:pt>
                <c:pt idx="753">
                  <c:v>8635164.9464690443</c:v>
                </c:pt>
                <c:pt idx="754">
                  <c:v>8635162.3311463203</c:v>
                </c:pt>
                <c:pt idx="755">
                  <c:v>8635164.7858566418</c:v>
                </c:pt>
                <c:pt idx="756">
                  <c:v>8635175.8793217354</c:v>
                </c:pt>
                <c:pt idx="757">
                  <c:v>8635159.0564589668</c:v>
                </c:pt>
                <c:pt idx="758">
                  <c:v>8635115.6445414778</c:v>
                </c:pt>
                <c:pt idx="759">
                  <c:v>8635152.2113757972</c:v>
                </c:pt>
                <c:pt idx="760">
                  <c:v>8635180.659734875</c:v>
                </c:pt>
                <c:pt idx="761">
                  <c:v>8635178.5798883606</c:v>
                </c:pt>
                <c:pt idx="762">
                  <c:v>8635148.4604535885</c:v>
                </c:pt>
                <c:pt idx="763">
                  <c:v>8635128.3080267143</c:v>
                </c:pt>
                <c:pt idx="764">
                  <c:v>8635121.2476358563</c:v>
                </c:pt>
                <c:pt idx="765">
                  <c:v>8635109.2879874576</c:v>
                </c:pt>
                <c:pt idx="766">
                  <c:v>8635135.3674615957</c:v>
                </c:pt>
                <c:pt idx="767">
                  <c:v>8635133.6275209803</c:v>
                </c:pt>
                <c:pt idx="768">
                  <c:v>8635131.8471871689</c:v>
                </c:pt>
                <c:pt idx="769">
                  <c:v>8635134.1175224334</c:v>
                </c:pt>
                <c:pt idx="770">
                  <c:v>8635166.902056478</c:v>
                </c:pt>
                <c:pt idx="771">
                  <c:v>8635172.4003916029</c:v>
                </c:pt>
                <c:pt idx="772">
                  <c:v>8635146.8540028017</c:v>
                </c:pt>
                <c:pt idx="773">
                  <c:v>8635126.7005895246</c:v>
                </c:pt>
                <c:pt idx="774">
                  <c:v>8635124.6243844517</c:v>
                </c:pt>
                <c:pt idx="775">
                  <c:v>8635132.6658433452</c:v>
                </c:pt>
                <c:pt idx="776">
                  <c:v>8635126.796814464</c:v>
                </c:pt>
                <c:pt idx="777">
                  <c:v>8635132.9358298182</c:v>
                </c:pt>
                <c:pt idx="778">
                  <c:v>8635141.1674655993</c:v>
                </c:pt>
                <c:pt idx="779">
                  <c:v>8635161.9089253396</c:v>
                </c:pt>
                <c:pt idx="780">
                  <c:v>8635146.7573718522</c:v>
                </c:pt>
                <c:pt idx="781">
                  <c:v>8635144.5502580963</c:v>
                </c:pt>
                <c:pt idx="782">
                  <c:v>8635136.4478898719</c:v>
                </c:pt>
                <c:pt idx="783">
                  <c:v>8635148.3859695476</c:v>
                </c:pt>
                <c:pt idx="784">
                  <c:v>8635107.4487928152</c:v>
                </c:pt>
                <c:pt idx="785">
                  <c:v>8635106.3929069005</c:v>
                </c:pt>
                <c:pt idx="786">
                  <c:v>8635124.5242506713</c:v>
                </c:pt>
                <c:pt idx="787">
                  <c:v>8635127.7725767698</c:v>
                </c:pt>
                <c:pt idx="788">
                  <c:v>8635126.0234368443</c:v>
                </c:pt>
                <c:pt idx="789">
                  <c:v>8635128.3081216514</c:v>
                </c:pt>
                <c:pt idx="790">
                  <c:v>8635106.6551022343</c:v>
                </c:pt>
                <c:pt idx="791">
                  <c:v>8635127.9703654591</c:v>
                </c:pt>
                <c:pt idx="792">
                  <c:v>8635158.4740476888</c:v>
                </c:pt>
                <c:pt idx="793">
                  <c:v>8635151.0529442653</c:v>
                </c:pt>
                <c:pt idx="794">
                  <c:v>8635130.5498971269</c:v>
                </c:pt>
                <c:pt idx="795">
                  <c:v>8635129.0459013041</c:v>
                </c:pt>
                <c:pt idx="796">
                  <c:v>8635104.6458597016</c:v>
                </c:pt>
                <c:pt idx="797">
                  <c:v>8635098.210033644</c:v>
                </c:pt>
                <c:pt idx="798">
                  <c:v>8635097.8724017628</c:v>
                </c:pt>
                <c:pt idx="799">
                  <c:v>8635114.5926002841</c:v>
                </c:pt>
                <c:pt idx="800">
                  <c:v>8635138.4057595078</c:v>
                </c:pt>
                <c:pt idx="801">
                  <c:v>8635168.7302228548</c:v>
                </c:pt>
                <c:pt idx="802">
                  <c:v>8635167.126367243</c:v>
                </c:pt>
                <c:pt idx="803">
                  <c:v>8635193.4658133425</c:v>
                </c:pt>
                <c:pt idx="804">
                  <c:v>8635144.9448866453</c:v>
                </c:pt>
                <c:pt idx="805">
                  <c:v>8635079.2228686176</c:v>
                </c:pt>
                <c:pt idx="806">
                  <c:v>8635091.488824904</c:v>
                </c:pt>
                <c:pt idx="807">
                  <c:v>8635141.0556285437</c:v>
                </c:pt>
                <c:pt idx="808">
                  <c:v>8635164.787641583</c:v>
                </c:pt>
                <c:pt idx="809">
                  <c:v>8635163.4753365703</c:v>
                </c:pt>
                <c:pt idx="810">
                  <c:v>8635165.1202137023</c:v>
                </c:pt>
                <c:pt idx="811">
                  <c:v>8635118.8134935331</c:v>
                </c:pt>
                <c:pt idx="812">
                  <c:v>8635094.3862533644</c:v>
                </c:pt>
                <c:pt idx="813">
                  <c:v>8635149.0676355381</c:v>
                </c:pt>
                <c:pt idx="814">
                  <c:v>8635171.0451637264</c:v>
                </c:pt>
                <c:pt idx="815">
                  <c:v>8635164.9492795616</c:v>
                </c:pt>
                <c:pt idx="816">
                  <c:v>8635163.7943234369</c:v>
                </c:pt>
                <c:pt idx="817">
                  <c:v>8635178.6881118529</c:v>
                </c:pt>
                <c:pt idx="818">
                  <c:v>8635198.6662837807</c:v>
                </c:pt>
                <c:pt idx="819">
                  <c:v>8635166.6918108128</c:v>
                </c:pt>
                <c:pt idx="820">
                  <c:v>8635164.5760579519</c:v>
                </c:pt>
                <c:pt idx="821">
                  <c:v>8635155.5875132699</c:v>
                </c:pt>
                <c:pt idx="822">
                  <c:v>8635127.0572790727</c:v>
                </c:pt>
                <c:pt idx="823">
                  <c:v>8635125.5057032052</c:v>
                </c:pt>
                <c:pt idx="824">
                  <c:v>8635136.0846331641</c:v>
                </c:pt>
                <c:pt idx="825">
                  <c:v>8635129.7439848762</c:v>
                </c:pt>
                <c:pt idx="826">
                  <c:v>8635084.387040915</c:v>
                </c:pt>
                <c:pt idx="827">
                  <c:v>8635101.9400401246</c:v>
                </c:pt>
                <c:pt idx="828">
                  <c:v>8635138.7370542344</c:v>
                </c:pt>
                <c:pt idx="829">
                  <c:v>8635138.6333687492</c:v>
                </c:pt>
                <c:pt idx="830">
                  <c:v>8635137.4434100036</c:v>
                </c:pt>
                <c:pt idx="831">
                  <c:v>8635138.2839163952</c:v>
                </c:pt>
                <c:pt idx="832">
                  <c:v>8635139.1641537305</c:v>
                </c:pt>
                <c:pt idx="833">
                  <c:v>8635145.0766330101</c:v>
                </c:pt>
                <c:pt idx="834">
                  <c:v>8635131.0368306432</c:v>
                </c:pt>
                <c:pt idx="835">
                  <c:v>8635102.9618042875</c:v>
                </c:pt>
                <c:pt idx="836">
                  <c:v>8635101.8701355886</c:v>
                </c:pt>
                <c:pt idx="837">
                  <c:v>8635081.8956671469</c:v>
                </c:pt>
                <c:pt idx="838">
                  <c:v>8635127.8869804945</c:v>
                </c:pt>
                <c:pt idx="839">
                  <c:v>8635164.5750355348</c:v>
                </c:pt>
                <c:pt idx="840">
                  <c:v>8635173.2743541449</c:v>
                </c:pt>
                <c:pt idx="841">
                  <c:v>8635201.9224775173</c:v>
                </c:pt>
                <c:pt idx="842">
                  <c:v>8635180.6755088661</c:v>
                </c:pt>
                <c:pt idx="843">
                  <c:v>8635179.3032823652</c:v>
                </c:pt>
                <c:pt idx="844">
                  <c:v>8635146.5801629908</c:v>
                </c:pt>
                <c:pt idx="845">
                  <c:v>8635159.2281751204</c:v>
                </c:pt>
                <c:pt idx="846">
                  <c:v>8635170.0605422854</c:v>
                </c:pt>
                <c:pt idx="847">
                  <c:v>8635145.9215366412</c:v>
                </c:pt>
                <c:pt idx="848">
                  <c:v>8635137.7015380375</c:v>
                </c:pt>
                <c:pt idx="849">
                  <c:v>8635159.5663521662</c:v>
                </c:pt>
                <c:pt idx="850">
                  <c:v>8635158.5614236575</c:v>
                </c:pt>
                <c:pt idx="851">
                  <c:v>8635162.5123691987</c:v>
                </c:pt>
                <c:pt idx="852">
                  <c:v>8635155.5094576422</c:v>
                </c:pt>
                <c:pt idx="853">
                  <c:v>8635157.4997360297</c:v>
                </c:pt>
                <c:pt idx="854">
                  <c:v>8635137.5476862397</c:v>
                </c:pt>
                <c:pt idx="855">
                  <c:v>8635118.5512278471</c:v>
                </c:pt>
                <c:pt idx="856">
                  <c:v>8635103.5845422074</c:v>
                </c:pt>
                <c:pt idx="857">
                  <c:v>8635102.6569269709</c:v>
                </c:pt>
                <c:pt idx="858">
                  <c:v>8635096.8003936969</c:v>
                </c:pt>
                <c:pt idx="859">
                  <c:v>8635124.952141881</c:v>
                </c:pt>
                <c:pt idx="860">
                  <c:v>8635138.2388691921</c:v>
                </c:pt>
                <c:pt idx="861">
                  <c:v>8635159.4999770038</c:v>
                </c:pt>
                <c:pt idx="862">
                  <c:v>8635147.8095270563</c:v>
                </c:pt>
                <c:pt idx="863">
                  <c:v>8635105.0330349263</c:v>
                </c:pt>
                <c:pt idx="864">
                  <c:v>8635104.1760022901</c:v>
                </c:pt>
                <c:pt idx="865">
                  <c:v>8635141.47657267</c:v>
                </c:pt>
                <c:pt idx="866">
                  <c:v>8635153.9218209125</c:v>
                </c:pt>
                <c:pt idx="867">
                  <c:v>8635137.305134749</c:v>
                </c:pt>
                <c:pt idx="868">
                  <c:v>8635148.6122414004</c:v>
                </c:pt>
                <c:pt idx="869">
                  <c:v>8635148.0288835596</c:v>
                </c:pt>
                <c:pt idx="870">
                  <c:v>8635132.4243946336</c:v>
                </c:pt>
                <c:pt idx="871">
                  <c:v>8635131.7880458627</c:v>
                </c:pt>
                <c:pt idx="872">
                  <c:v>8635112.6711448319</c:v>
                </c:pt>
                <c:pt idx="873">
                  <c:v>8635116.5257582832</c:v>
                </c:pt>
                <c:pt idx="874">
                  <c:v>8635084.4864080753</c:v>
                </c:pt>
                <c:pt idx="875">
                  <c:v>8635050.9060410969</c:v>
                </c:pt>
                <c:pt idx="876">
                  <c:v>8635083.788122464</c:v>
                </c:pt>
                <c:pt idx="877">
                  <c:v>8635132.916138228</c:v>
                </c:pt>
                <c:pt idx="878">
                  <c:v>8635132.671277402</c:v>
                </c:pt>
                <c:pt idx="879">
                  <c:v>8635150.7306705974</c:v>
                </c:pt>
                <c:pt idx="880">
                  <c:v>8635160.8766937107</c:v>
                </c:pt>
                <c:pt idx="881">
                  <c:v>8635171.0229829736</c:v>
                </c:pt>
                <c:pt idx="882">
                  <c:v>8635168.1946270894</c:v>
                </c:pt>
                <c:pt idx="883">
                  <c:v>8635123.3485662639</c:v>
                </c:pt>
                <c:pt idx="884">
                  <c:v>8635075.3893497698</c:v>
                </c:pt>
                <c:pt idx="885">
                  <c:v>8635074.4432366043</c:v>
                </c:pt>
                <c:pt idx="886">
                  <c:v>8635047.673111571</c:v>
                </c:pt>
                <c:pt idx="887">
                  <c:v>8635070.8406741433</c:v>
                </c:pt>
                <c:pt idx="888">
                  <c:v>8635104.1924592797</c:v>
                </c:pt>
                <c:pt idx="889">
                  <c:v>8635106.5981352106</c:v>
                </c:pt>
                <c:pt idx="890">
                  <c:v>8635113.9229744654</c:v>
                </c:pt>
                <c:pt idx="891">
                  <c:v>8635122.2833810616</c:v>
                </c:pt>
                <c:pt idx="892">
                  <c:v>8635121.6661295556</c:v>
                </c:pt>
                <c:pt idx="893">
                  <c:v>8635130.0380341839</c:v>
                </c:pt>
                <c:pt idx="894">
                  <c:v>8635123.4571410082</c:v>
                </c:pt>
                <c:pt idx="895">
                  <c:v>8635122.8448955063</c:v>
                </c:pt>
                <c:pt idx="896">
                  <c:v>8635129.2689967714</c:v>
                </c:pt>
                <c:pt idx="897">
                  <c:v>8635129.7324363142</c:v>
                </c:pt>
                <c:pt idx="898">
                  <c:v>8635119.1923878007</c:v>
                </c:pt>
                <c:pt idx="899">
                  <c:v>8635118.6319685094</c:v>
                </c:pt>
                <c:pt idx="900">
                  <c:v>8635145.119108418</c:v>
                </c:pt>
                <c:pt idx="901">
                  <c:v>8635148.7089735996</c:v>
                </c:pt>
                <c:pt idx="902">
                  <c:v>8635145.2384282239</c:v>
                </c:pt>
                <c:pt idx="903">
                  <c:v>8635179.7586696446</c:v>
                </c:pt>
                <c:pt idx="904">
                  <c:v>8635146.4160356726</c:v>
                </c:pt>
                <c:pt idx="905">
                  <c:v>8635094.8653891701</c:v>
                </c:pt>
                <c:pt idx="906">
                  <c:v>8635094.2680788934</c:v>
                </c:pt>
                <c:pt idx="907">
                  <c:v>8635110.849000914</c:v>
                </c:pt>
                <c:pt idx="908">
                  <c:v>8635130.4977900535</c:v>
                </c:pt>
                <c:pt idx="909">
                  <c:v>8635139.1681429371</c:v>
                </c:pt>
                <c:pt idx="910">
                  <c:v>8635141.8139922656</c:v>
                </c:pt>
                <c:pt idx="911">
                  <c:v>8635129.9054147974</c:v>
                </c:pt>
                <c:pt idx="912">
                  <c:v>8635128.9756910354</c:v>
                </c:pt>
                <c:pt idx="913">
                  <c:v>8635120.1071914267</c:v>
                </c:pt>
                <c:pt idx="914">
                  <c:v>8635139.2376079839</c:v>
                </c:pt>
                <c:pt idx="915">
                  <c:v>8635120.4831840061</c:v>
                </c:pt>
                <c:pt idx="916">
                  <c:v>8635079.6288367417</c:v>
                </c:pt>
                <c:pt idx="917">
                  <c:v>8635097.7252809275</c:v>
                </c:pt>
                <c:pt idx="918">
                  <c:v>8635137.035572229</c:v>
                </c:pt>
                <c:pt idx="919">
                  <c:v>8635136.4362554513</c:v>
                </c:pt>
                <c:pt idx="920">
                  <c:v>8635156.7279047295</c:v>
                </c:pt>
                <c:pt idx="921">
                  <c:v>8635131.1076868922</c:v>
                </c:pt>
                <c:pt idx="922">
                  <c:v>8635104.357794052</c:v>
                </c:pt>
                <c:pt idx="923">
                  <c:v>8635101.6232970431</c:v>
                </c:pt>
                <c:pt idx="924">
                  <c:v>8635102.9854075499</c:v>
                </c:pt>
                <c:pt idx="925">
                  <c:v>8635107.3788218573</c:v>
                </c:pt>
                <c:pt idx="926">
                  <c:v>8635106.7995588332</c:v>
                </c:pt>
                <c:pt idx="927">
                  <c:v>8635124.2210996877</c:v>
                </c:pt>
                <c:pt idx="928">
                  <c:v>8635138.7176297214</c:v>
                </c:pt>
                <c:pt idx="929">
                  <c:v>8635091.2206556946</c:v>
                </c:pt>
                <c:pt idx="930">
                  <c:v>8635048.5377763472</c:v>
                </c:pt>
                <c:pt idx="931">
                  <c:v>8635076.8856549803</c:v>
                </c:pt>
                <c:pt idx="932">
                  <c:v>8635081.4790507443</c:v>
                </c:pt>
                <c:pt idx="933">
                  <c:v>8635081.0095026698</c:v>
                </c:pt>
                <c:pt idx="934">
                  <c:v>8635085.5373525787</c:v>
                </c:pt>
                <c:pt idx="935">
                  <c:v>8635147.0948916394</c:v>
                </c:pt>
                <c:pt idx="936">
                  <c:v>8635157.8507442232</c:v>
                </c:pt>
                <c:pt idx="937">
                  <c:v>8635125.4542560615</c:v>
                </c:pt>
                <c:pt idx="938">
                  <c:v>8635104.9299533069</c:v>
                </c:pt>
                <c:pt idx="939">
                  <c:v>8635101.4561920092</c:v>
                </c:pt>
                <c:pt idx="940">
                  <c:v>8635101.0494466536</c:v>
                </c:pt>
                <c:pt idx="941">
                  <c:v>8635092.6639664806</c:v>
                </c:pt>
                <c:pt idx="942">
                  <c:v>8635084.2635575607</c:v>
                </c:pt>
                <c:pt idx="943">
                  <c:v>8635097.8737690616</c:v>
                </c:pt>
                <c:pt idx="944">
                  <c:v>8635083.565814741</c:v>
                </c:pt>
                <c:pt idx="945">
                  <c:v>8635073.1772741433</c:v>
                </c:pt>
                <c:pt idx="946">
                  <c:v>8635093.8112397082</c:v>
                </c:pt>
                <c:pt idx="947">
                  <c:v>8635093.5554261878</c:v>
                </c:pt>
                <c:pt idx="948">
                  <c:v>8635113.2410141621</c:v>
                </c:pt>
                <c:pt idx="949">
                  <c:v>8635115.0002984144</c:v>
                </c:pt>
                <c:pt idx="950">
                  <c:v>8635096.7100937515</c:v>
                </c:pt>
                <c:pt idx="951">
                  <c:v>8635088.3632677272</c:v>
                </c:pt>
                <c:pt idx="952">
                  <c:v>8635080.0569350645</c:v>
                </c:pt>
                <c:pt idx="953">
                  <c:v>8635068.7587160934</c:v>
                </c:pt>
                <c:pt idx="954">
                  <c:v>8635068.4585399497</c:v>
                </c:pt>
                <c:pt idx="955">
                  <c:v>8635089.2015935425</c:v>
                </c:pt>
                <c:pt idx="956">
                  <c:v>8635126.4749582913</c:v>
                </c:pt>
                <c:pt idx="957">
                  <c:v>8635134.8246424869</c:v>
                </c:pt>
                <c:pt idx="958">
                  <c:v>8635103.1025166903</c:v>
                </c:pt>
                <c:pt idx="959">
                  <c:v>8635082.2718225382</c:v>
                </c:pt>
                <c:pt idx="960">
                  <c:v>8635094.4972821474</c:v>
                </c:pt>
                <c:pt idx="961">
                  <c:v>8635093.8501869068</c:v>
                </c:pt>
                <c:pt idx="962">
                  <c:v>8635096.1809725575</c:v>
                </c:pt>
                <c:pt idx="963">
                  <c:v>8635110.5404900797</c:v>
                </c:pt>
                <c:pt idx="964">
                  <c:v>8635104.9575376362</c:v>
                </c:pt>
                <c:pt idx="965">
                  <c:v>8635088.3279191013</c:v>
                </c:pt>
                <c:pt idx="966">
                  <c:v>8635092.2251507994</c:v>
                </c:pt>
                <c:pt idx="967">
                  <c:v>8635101.1903312001</c:v>
                </c:pt>
                <c:pt idx="968">
                  <c:v>8635101.1732982844</c:v>
                </c:pt>
                <c:pt idx="969">
                  <c:v>8635100.1284605525</c:v>
                </c:pt>
                <c:pt idx="970">
                  <c:v>8635115.0815701466</c:v>
                </c:pt>
                <c:pt idx="971">
                  <c:v>8635123.0877883229</c:v>
                </c:pt>
                <c:pt idx="972">
                  <c:v>8635144.0726908445</c:v>
                </c:pt>
                <c:pt idx="973">
                  <c:v>8635165.1008385103</c:v>
                </c:pt>
                <c:pt idx="974">
                  <c:v>8635156.1302611269</c:v>
                </c:pt>
                <c:pt idx="975">
                  <c:v>8635156.0635491312</c:v>
                </c:pt>
                <c:pt idx="976">
                  <c:v>8635134.0267741233</c:v>
                </c:pt>
                <c:pt idx="977">
                  <c:v>8635124.3746464048</c:v>
                </c:pt>
                <c:pt idx="978">
                  <c:v>8635137.779270377</c:v>
                </c:pt>
                <c:pt idx="979">
                  <c:v>8635128.2747516483</c:v>
                </c:pt>
                <c:pt idx="980">
                  <c:v>8635132.7116510998</c:v>
                </c:pt>
                <c:pt idx="981">
                  <c:v>8635110.2089488618</c:v>
                </c:pt>
                <c:pt idx="982">
                  <c:v>8635109.6337351967</c:v>
                </c:pt>
                <c:pt idx="983">
                  <c:v>8635109.1439375188</c:v>
                </c:pt>
                <c:pt idx="984">
                  <c:v>8635136.6683654394</c:v>
                </c:pt>
                <c:pt idx="985">
                  <c:v>8635129.297098482</c:v>
                </c:pt>
                <c:pt idx="986">
                  <c:v>8635135.8259416111</c:v>
                </c:pt>
                <c:pt idx="987">
                  <c:v>8635145.412597565</c:v>
                </c:pt>
                <c:pt idx="988">
                  <c:v>8635107.0215743817</c:v>
                </c:pt>
                <c:pt idx="989">
                  <c:v>8635106.4872243442</c:v>
                </c:pt>
                <c:pt idx="990">
                  <c:v>8635088.0872110035</c:v>
                </c:pt>
                <c:pt idx="991">
                  <c:v>8635127.6407212745</c:v>
                </c:pt>
                <c:pt idx="992">
                  <c:v>8635123.3929759562</c:v>
                </c:pt>
                <c:pt idx="993">
                  <c:v>8635099.0141216386</c:v>
                </c:pt>
                <c:pt idx="994">
                  <c:v>8635123.5805184618</c:v>
                </c:pt>
                <c:pt idx="995">
                  <c:v>8635123.3155393936</c:v>
                </c:pt>
                <c:pt idx="996">
                  <c:v>8635135.9800027851</c:v>
                </c:pt>
                <c:pt idx="997">
                  <c:v>8635157.2409117166</c:v>
                </c:pt>
                <c:pt idx="998">
                  <c:v>8635162.9783407915</c:v>
                </c:pt>
                <c:pt idx="999">
                  <c:v>8635122.674982138</c:v>
                </c:pt>
                <c:pt idx="1000">
                  <c:v>8635123.2317854892</c:v>
                </c:pt>
                <c:pt idx="1001">
                  <c:v>8635129.929801235</c:v>
                </c:pt>
                <c:pt idx="1002">
                  <c:v>8635129.656378286</c:v>
                </c:pt>
                <c:pt idx="1003">
                  <c:v>8635127.3688225299</c:v>
                </c:pt>
                <c:pt idx="1004">
                  <c:v>8635128.0829409566</c:v>
                </c:pt>
                <c:pt idx="1005">
                  <c:v>8635092.8147340491</c:v>
                </c:pt>
                <c:pt idx="1006">
                  <c:v>8635103.4377982002</c:v>
                </c:pt>
                <c:pt idx="1007">
                  <c:v>8635149.216908453</c:v>
                </c:pt>
                <c:pt idx="1008">
                  <c:v>8635147.117081942</c:v>
                </c:pt>
                <c:pt idx="1009">
                  <c:v>8635146.8693911247</c:v>
                </c:pt>
                <c:pt idx="1010">
                  <c:v>8635132.6345785204</c:v>
                </c:pt>
                <c:pt idx="1011">
                  <c:v>8635130.3611945566</c:v>
                </c:pt>
                <c:pt idx="1012">
                  <c:v>8635126.1330132298</c:v>
                </c:pt>
                <c:pt idx="1013">
                  <c:v>8635144.9048180636</c:v>
                </c:pt>
                <c:pt idx="1014">
                  <c:v>8635181.7571712136</c:v>
                </c:pt>
                <c:pt idx="1015">
                  <c:v>8635148.6739650499</c:v>
                </c:pt>
                <c:pt idx="1016">
                  <c:v>8635148.3702905923</c:v>
                </c:pt>
                <c:pt idx="1017">
                  <c:v>8635092.1782826744</c:v>
                </c:pt>
                <c:pt idx="1018">
                  <c:v>8635098.8109188881</c:v>
                </c:pt>
                <c:pt idx="1019">
                  <c:v>8635111.6521195844</c:v>
                </c:pt>
                <c:pt idx="1020">
                  <c:v>8635121.5185562223</c:v>
                </c:pt>
                <c:pt idx="1021">
                  <c:v>8635118.3803700041</c:v>
                </c:pt>
                <c:pt idx="1022">
                  <c:v>8635070.2049734779</c:v>
                </c:pt>
                <c:pt idx="1023">
                  <c:v>8635069.8885978945</c:v>
                </c:pt>
                <c:pt idx="1024">
                  <c:v>8635068.731642805</c:v>
                </c:pt>
                <c:pt idx="1025">
                  <c:v>8635107.576424282</c:v>
                </c:pt>
                <c:pt idx="1026">
                  <c:v>8635125.5549390167</c:v>
                </c:pt>
                <c:pt idx="1027">
                  <c:v>8635110.4701486267</c:v>
                </c:pt>
                <c:pt idx="1028">
                  <c:v>8635124.2824949007</c:v>
                </c:pt>
                <c:pt idx="1029">
                  <c:v>8635117.1922792085</c:v>
                </c:pt>
                <c:pt idx="1030">
                  <c:v>8635117.0383083597</c:v>
                </c:pt>
                <c:pt idx="1031">
                  <c:v>8635089.910517171</c:v>
                </c:pt>
                <c:pt idx="1032">
                  <c:v>8635113.6991177443</c:v>
                </c:pt>
                <c:pt idx="1033">
                  <c:v>8635139.655939335</c:v>
                </c:pt>
                <c:pt idx="1034">
                  <c:v>8635165.6231978834</c:v>
                </c:pt>
                <c:pt idx="1035">
                  <c:v>8635150.593815865</c:v>
                </c:pt>
                <c:pt idx="1036">
                  <c:v>8635121.4350958858</c:v>
                </c:pt>
                <c:pt idx="1037">
                  <c:v>8635121.2338281535</c:v>
                </c:pt>
                <c:pt idx="1038">
                  <c:v>8635107.1292641368</c:v>
                </c:pt>
                <c:pt idx="1039">
                  <c:v>8635113.9827061109</c:v>
                </c:pt>
                <c:pt idx="1040">
                  <c:v>8635120.9068113435</c:v>
                </c:pt>
                <c:pt idx="1041">
                  <c:v>8635165.8339460511</c:v>
                </c:pt>
                <c:pt idx="1042">
                  <c:v>8635213.8866874874</c:v>
                </c:pt>
                <c:pt idx="1043">
                  <c:v>8635175.9521562755</c:v>
                </c:pt>
                <c:pt idx="1044">
                  <c:v>8635175.7421848327</c:v>
                </c:pt>
                <c:pt idx="1045">
                  <c:v>8635147.6566762589</c:v>
                </c:pt>
                <c:pt idx="1046">
                  <c:v>8635149.4834619928</c:v>
                </c:pt>
                <c:pt idx="1047">
                  <c:v>8635141.8644557539</c:v>
                </c:pt>
                <c:pt idx="1048">
                  <c:v>8635130.7776286714</c:v>
                </c:pt>
                <c:pt idx="1049">
                  <c:v>8635140.1365205124</c:v>
                </c:pt>
                <c:pt idx="1050">
                  <c:v>8635145.5788171683</c:v>
                </c:pt>
                <c:pt idx="1051">
                  <c:v>8635145.5700869411</c:v>
                </c:pt>
                <c:pt idx="1052">
                  <c:v>8635124.5444879401</c:v>
                </c:pt>
                <c:pt idx="1053">
                  <c:v>8635134.4516801555</c:v>
                </c:pt>
                <c:pt idx="1054">
                  <c:v>8635169.4595764633</c:v>
                </c:pt>
                <c:pt idx="1055">
                  <c:v>8635171.5492965616</c:v>
                </c:pt>
                <c:pt idx="1056">
                  <c:v>8635148.5332796313</c:v>
                </c:pt>
                <c:pt idx="1057">
                  <c:v>8635099.4367630146</c:v>
                </c:pt>
                <c:pt idx="1058">
                  <c:v>8635099.2565621622</c:v>
                </c:pt>
                <c:pt idx="1059">
                  <c:v>8635073.235105468</c:v>
                </c:pt>
                <c:pt idx="1060">
                  <c:v>8635082.130701039</c:v>
                </c:pt>
                <c:pt idx="1061">
                  <c:v>8635096.1397627778</c:v>
                </c:pt>
                <c:pt idx="1062">
                  <c:v>8635108.1659177542</c:v>
                </c:pt>
                <c:pt idx="1063">
                  <c:v>8635118.1862072479</c:v>
                </c:pt>
                <c:pt idx="1064">
                  <c:v>8635153.2005421128</c:v>
                </c:pt>
                <c:pt idx="1065">
                  <c:v>8635153.2961838003</c:v>
                </c:pt>
                <c:pt idx="1066">
                  <c:v>8635173.2794520129</c:v>
                </c:pt>
                <c:pt idx="1067">
                  <c:v>8635154.7826590575</c:v>
                </c:pt>
                <c:pt idx="1068">
                  <c:v>8635126.1775486823</c:v>
                </c:pt>
                <c:pt idx="1069">
                  <c:v>8635101.55536725</c:v>
                </c:pt>
                <c:pt idx="1070">
                  <c:v>8635125.9612087123</c:v>
                </c:pt>
                <c:pt idx="1071">
                  <c:v>8635125.5402039476</c:v>
                </c:pt>
                <c:pt idx="1072">
                  <c:v>8635163.053257294</c:v>
                </c:pt>
                <c:pt idx="1073">
                  <c:v>8635145.7027469389</c:v>
                </c:pt>
                <c:pt idx="1074">
                  <c:v>8635122.7332274504</c:v>
                </c:pt>
                <c:pt idx="1075">
                  <c:v>8635120.7430768963</c:v>
                </c:pt>
                <c:pt idx="1076">
                  <c:v>8635127.8183057886</c:v>
                </c:pt>
                <c:pt idx="1077">
                  <c:v>8635136.9204924516</c:v>
                </c:pt>
                <c:pt idx="1078">
                  <c:v>8635129.0269620009</c:v>
                </c:pt>
                <c:pt idx="1079">
                  <c:v>8635129.0763165522</c:v>
                </c:pt>
                <c:pt idx="1080">
                  <c:v>8635105.1491960716</c:v>
                </c:pt>
                <c:pt idx="1081">
                  <c:v>8635117.1425238214</c:v>
                </c:pt>
                <c:pt idx="1082">
                  <c:v>8635120.2499019485</c:v>
                </c:pt>
                <c:pt idx="1083">
                  <c:v>8635077.326606242</c:v>
                </c:pt>
                <c:pt idx="1084">
                  <c:v>8635081.2526578698</c:v>
                </c:pt>
                <c:pt idx="1085">
                  <c:v>8635081.3282533493</c:v>
                </c:pt>
                <c:pt idx="1086">
                  <c:v>8635119.3896081168</c:v>
                </c:pt>
                <c:pt idx="1087">
                  <c:v>8635122.0272027217</c:v>
                </c:pt>
                <c:pt idx="1088">
                  <c:v>8635119.5641978867</c:v>
                </c:pt>
                <c:pt idx="1089">
                  <c:v>8635109.0981926583</c:v>
                </c:pt>
                <c:pt idx="1090">
                  <c:v>8635109.6194278914</c:v>
                </c:pt>
                <c:pt idx="1091">
                  <c:v>8635126.7336125765</c:v>
                </c:pt>
                <c:pt idx="1092">
                  <c:v>8635126.3534497917</c:v>
                </c:pt>
                <c:pt idx="1093">
                  <c:v>8635127.9292177372</c:v>
                </c:pt>
                <c:pt idx="1094">
                  <c:v>8635150.068119362</c:v>
                </c:pt>
                <c:pt idx="1095">
                  <c:v>8635143.2696199026</c:v>
                </c:pt>
                <c:pt idx="1096">
                  <c:v>8635124.37393694</c:v>
                </c:pt>
                <c:pt idx="1097">
                  <c:v>8635127.4355676398</c:v>
                </c:pt>
                <c:pt idx="1098">
                  <c:v>8635126.5646217652</c:v>
                </c:pt>
                <c:pt idx="1099">
                  <c:v>8635126.6775679421</c:v>
                </c:pt>
                <c:pt idx="1100">
                  <c:v>8635124.7903855145</c:v>
                </c:pt>
                <c:pt idx="1101">
                  <c:v>8635128.8935290072</c:v>
                </c:pt>
                <c:pt idx="1102">
                  <c:v>8635111.0129039884</c:v>
                </c:pt>
                <c:pt idx="1103">
                  <c:v>8635085.0582245775</c:v>
                </c:pt>
                <c:pt idx="1104">
                  <c:v>8635102.0745080169</c:v>
                </c:pt>
                <c:pt idx="1105">
                  <c:v>8635132.2267684136</c:v>
                </c:pt>
                <c:pt idx="1106">
                  <c:v>8635132.4186884128</c:v>
                </c:pt>
                <c:pt idx="1107">
                  <c:v>8635126.9663598835</c:v>
                </c:pt>
                <c:pt idx="1108">
                  <c:v>8635118.5087463371</c:v>
                </c:pt>
                <c:pt idx="1109">
                  <c:v>8635148.0540045686</c:v>
                </c:pt>
                <c:pt idx="1110">
                  <c:v>8635149.734231405</c:v>
                </c:pt>
                <c:pt idx="1111">
                  <c:v>8635114.3363185041</c:v>
                </c:pt>
                <c:pt idx="1112">
                  <c:v>8635109.8301879894</c:v>
                </c:pt>
                <c:pt idx="1113">
                  <c:v>8635109.4350304604</c:v>
                </c:pt>
                <c:pt idx="1114">
                  <c:v>8635144.0640295185</c:v>
                </c:pt>
                <c:pt idx="1115">
                  <c:v>8635138.8166932408</c:v>
                </c:pt>
                <c:pt idx="1116">
                  <c:v>8635110.450853955</c:v>
                </c:pt>
                <c:pt idx="1117">
                  <c:v>8635074.0203429516</c:v>
                </c:pt>
                <c:pt idx="1118">
                  <c:v>8635065.5734794419</c:v>
                </c:pt>
                <c:pt idx="1119">
                  <c:v>8635099.7710403726</c:v>
                </c:pt>
                <c:pt idx="1120">
                  <c:v>8635100.0998866167</c:v>
                </c:pt>
                <c:pt idx="1121">
                  <c:v>8635123.7684590276</c:v>
                </c:pt>
                <c:pt idx="1122">
                  <c:v>8635147.066559324</c:v>
                </c:pt>
                <c:pt idx="1123">
                  <c:v>8635157.3571312223</c:v>
                </c:pt>
                <c:pt idx="1124">
                  <c:v>8635164.5995548218</c:v>
                </c:pt>
                <c:pt idx="1125">
                  <c:v>8635131.8261621222</c:v>
                </c:pt>
                <c:pt idx="1126">
                  <c:v>8635099.9177564494</c:v>
                </c:pt>
                <c:pt idx="1127">
                  <c:v>8635100.006489573</c:v>
                </c:pt>
                <c:pt idx="1128">
                  <c:v>8635125.1930718124</c:v>
                </c:pt>
                <c:pt idx="1129">
                  <c:v>8635134.4553872403</c:v>
                </c:pt>
                <c:pt idx="1130">
                  <c:v>8635144.6611061972</c:v>
                </c:pt>
                <c:pt idx="1131">
                  <c:v>8635134.3201447595</c:v>
                </c:pt>
                <c:pt idx="1132">
                  <c:v>8635156.9235214479</c:v>
                </c:pt>
                <c:pt idx="1133">
                  <c:v>8635163.6436561476</c:v>
                </c:pt>
                <c:pt idx="1134">
                  <c:v>8635163.3225863297</c:v>
                </c:pt>
                <c:pt idx="1135">
                  <c:v>8635125.9885797873</c:v>
                </c:pt>
                <c:pt idx="1136">
                  <c:v>8635107.5445986204</c:v>
                </c:pt>
                <c:pt idx="1137">
                  <c:v>8635099.1708500367</c:v>
                </c:pt>
                <c:pt idx="1138">
                  <c:v>8635139.8385961726</c:v>
                </c:pt>
                <c:pt idx="1139">
                  <c:v>8635160.6733837388</c:v>
                </c:pt>
                <c:pt idx="1140">
                  <c:v>8635135.4526072778</c:v>
                </c:pt>
                <c:pt idx="1141">
                  <c:v>8635135.0914063714</c:v>
                </c:pt>
                <c:pt idx="1142">
                  <c:v>8635124.8184434772</c:v>
                </c:pt>
                <c:pt idx="1143">
                  <c:v>8635122.0658901948</c:v>
                </c:pt>
                <c:pt idx="1144">
                  <c:v>8635124.3295948263</c:v>
                </c:pt>
                <c:pt idx="1145">
                  <c:v>8635120.057063926</c:v>
                </c:pt>
                <c:pt idx="1146">
                  <c:v>8635107.3160690013</c:v>
                </c:pt>
                <c:pt idx="1147">
                  <c:v>8635170.5399429183</c:v>
                </c:pt>
                <c:pt idx="1148">
                  <c:v>8635171.0014699828</c:v>
                </c:pt>
                <c:pt idx="1149">
                  <c:v>8635188.2530477103</c:v>
                </c:pt>
                <c:pt idx="1150">
                  <c:v>8635146.5516800117</c:v>
                </c:pt>
                <c:pt idx="1151">
                  <c:v>8635117.1084014531</c:v>
                </c:pt>
                <c:pt idx="1152">
                  <c:v>8635093.2581667751</c:v>
                </c:pt>
                <c:pt idx="1153">
                  <c:v>8635095.8743330892</c:v>
                </c:pt>
                <c:pt idx="1154">
                  <c:v>8635111.12936428</c:v>
                </c:pt>
                <c:pt idx="1155">
                  <c:v>8635110.8735052478</c:v>
                </c:pt>
                <c:pt idx="1156">
                  <c:v>8635106.5762884207</c:v>
                </c:pt>
                <c:pt idx="1157">
                  <c:v>8635127.2744967584</c:v>
                </c:pt>
                <c:pt idx="1158">
                  <c:v>8635167.0616189092</c:v>
                </c:pt>
                <c:pt idx="1159">
                  <c:v>8635167.9183340333</c:v>
                </c:pt>
                <c:pt idx="1160">
                  <c:v>8635183.6571600232</c:v>
                </c:pt>
                <c:pt idx="1161">
                  <c:v>8635183.4515542146</c:v>
                </c:pt>
                <c:pt idx="1162">
                  <c:v>8635200.2018210497</c:v>
                </c:pt>
                <c:pt idx="1163">
                  <c:v>8635197.0139171537</c:v>
                </c:pt>
                <c:pt idx="1164">
                  <c:v>8635169.7685929276</c:v>
                </c:pt>
                <c:pt idx="1165">
                  <c:v>8635140.9969858378</c:v>
                </c:pt>
                <c:pt idx="1166">
                  <c:v>8635110.2114044651</c:v>
                </c:pt>
                <c:pt idx="1167">
                  <c:v>8635080.4105311465</c:v>
                </c:pt>
                <c:pt idx="1168">
                  <c:v>8635080.6042944491</c:v>
                </c:pt>
                <c:pt idx="1169">
                  <c:v>8635120.8865940198</c:v>
                </c:pt>
                <c:pt idx="1170">
                  <c:v>8635151.2902616449</c:v>
                </c:pt>
                <c:pt idx="1171">
                  <c:v>8635137.6542228721</c:v>
                </c:pt>
                <c:pt idx="1172">
                  <c:v>8635131.8684344981</c:v>
                </c:pt>
                <c:pt idx="1173">
                  <c:v>8635126.1006084699</c:v>
                </c:pt>
                <c:pt idx="1174">
                  <c:v>8635110.325673651</c:v>
                </c:pt>
                <c:pt idx="1175">
                  <c:v>8635110.511467319</c:v>
                </c:pt>
                <c:pt idx="1176">
                  <c:v>8635103.1973684188</c:v>
                </c:pt>
                <c:pt idx="1177">
                  <c:v>8635114.8680511713</c:v>
                </c:pt>
                <c:pt idx="1178">
                  <c:v>8635135.6087615378</c:v>
                </c:pt>
                <c:pt idx="1179">
                  <c:v>8635144.3872326519</c:v>
                </c:pt>
                <c:pt idx="1180">
                  <c:v>8635145.1353296842</c:v>
                </c:pt>
                <c:pt idx="1181">
                  <c:v>8635172.8655148894</c:v>
                </c:pt>
                <c:pt idx="1182">
                  <c:v>8635172.6905598361</c:v>
                </c:pt>
                <c:pt idx="1183">
                  <c:v>8635166.4331008047</c:v>
                </c:pt>
                <c:pt idx="1184">
                  <c:v>8635109.1633556299</c:v>
                </c:pt>
                <c:pt idx="1185">
                  <c:v>8635109.7361177634</c:v>
                </c:pt>
                <c:pt idx="1186">
                  <c:v>8635124.5024810135</c:v>
                </c:pt>
                <c:pt idx="1187">
                  <c:v>8635130.3213784732</c:v>
                </c:pt>
                <c:pt idx="1188">
                  <c:v>8635143.1179362833</c:v>
                </c:pt>
                <c:pt idx="1189">
                  <c:v>8635142.9433582574</c:v>
                </c:pt>
                <c:pt idx="1190">
                  <c:v>8635137.7330936994</c:v>
                </c:pt>
                <c:pt idx="1191">
                  <c:v>8635138.0571724847</c:v>
                </c:pt>
                <c:pt idx="1192">
                  <c:v>8635139.844768269</c:v>
                </c:pt>
                <c:pt idx="1193">
                  <c:v>8635143.1877871454</c:v>
                </c:pt>
                <c:pt idx="1194">
                  <c:v>8635130.5261937566</c:v>
                </c:pt>
                <c:pt idx="1195">
                  <c:v>8635140.8035949711</c:v>
                </c:pt>
                <c:pt idx="1196">
                  <c:v>8635141.1459338032</c:v>
                </c:pt>
                <c:pt idx="1197">
                  <c:v>8635153.4473801684</c:v>
                </c:pt>
                <c:pt idx="1198">
                  <c:v>8635110.2342134882</c:v>
                </c:pt>
                <c:pt idx="1199">
                  <c:v>8635102.849112602</c:v>
                </c:pt>
                <c:pt idx="1200">
                  <c:v>8635109.5866622925</c:v>
                </c:pt>
                <c:pt idx="1201">
                  <c:v>8635120.3766105045</c:v>
                </c:pt>
                <c:pt idx="1202">
                  <c:v>8635144.1862586532</c:v>
                </c:pt>
                <c:pt idx="1203">
                  <c:v>8635144.0443503689</c:v>
                </c:pt>
                <c:pt idx="1204">
                  <c:v>8635135.8314034399</c:v>
                </c:pt>
                <c:pt idx="1205">
                  <c:v>8635100.5984873939</c:v>
                </c:pt>
                <c:pt idx="1206">
                  <c:v>8635124.2842859887</c:v>
                </c:pt>
                <c:pt idx="1207">
                  <c:v>8635163.1659279391</c:v>
                </c:pt>
                <c:pt idx="1208">
                  <c:v>8635152.102151284</c:v>
                </c:pt>
                <c:pt idx="1209">
                  <c:v>8635142.8826442789</c:v>
                </c:pt>
                <c:pt idx="1210">
                  <c:v>8635142.6743407734</c:v>
                </c:pt>
                <c:pt idx="1211">
                  <c:v>8635142.5002114177</c:v>
                </c:pt>
                <c:pt idx="1212">
                  <c:v>8635119.875726711</c:v>
                </c:pt>
                <c:pt idx="1213">
                  <c:v>8635105.1680661663</c:v>
                </c:pt>
                <c:pt idx="1214">
                  <c:v>8635109.9309252873</c:v>
                </c:pt>
                <c:pt idx="1215">
                  <c:v>8635083.3066076562</c:v>
                </c:pt>
                <c:pt idx="1216">
                  <c:v>8635103.0261360835</c:v>
                </c:pt>
                <c:pt idx="1217">
                  <c:v>8635102.9007662237</c:v>
                </c:pt>
                <c:pt idx="1218">
                  <c:v>8635126.7167622652</c:v>
                </c:pt>
                <c:pt idx="1219">
                  <c:v>8635099.6152481195</c:v>
                </c:pt>
                <c:pt idx="1220">
                  <c:v>8635071.3545534443</c:v>
                </c:pt>
                <c:pt idx="1221">
                  <c:v>8635079.0950675402</c:v>
                </c:pt>
                <c:pt idx="1222">
                  <c:v>8635125.9565492775</c:v>
                </c:pt>
                <c:pt idx="1223">
                  <c:v>8635142.9489097632</c:v>
                </c:pt>
                <c:pt idx="1224">
                  <c:v>8635142.8494374678</c:v>
                </c:pt>
                <c:pt idx="1225">
                  <c:v>8635111.6992383599</c:v>
                </c:pt>
                <c:pt idx="1226">
                  <c:v>8635122.4531615581</c:v>
                </c:pt>
                <c:pt idx="1227">
                  <c:v>8635147.3464181833</c:v>
                </c:pt>
                <c:pt idx="1228">
                  <c:v>8635120.289319912</c:v>
                </c:pt>
                <c:pt idx="1229">
                  <c:v>8635106.068581067</c:v>
                </c:pt>
                <c:pt idx="1230">
                  <c:v>8635127.8930592109</c:v>
                </c:pt>
                <c:pt idx="1231">
                  <c:v>8635127.8375078607</c:v>
                </c:pt>
                <c:pt idx="1232">
                  <c:v>8635127.7149804253</c:v>
                </c:pt>
                <c:pt idx="1233">
                  <c:v>8635143.5957331266</c:v>
                </c:pt>
                <c:pt idx="1234">
                  <c:v>8635182.5314951893</c:v>
                </c:pt>
                <c:pt idx="1235">
                  <c:v>8635173.0894527808</c:v>
                </c:pt>
                <c:pt idx="1236">
                  <c:v>8635144.4790454321</c:v>
                </c:pt>
                <c:pt idx="1237">
                  <c:v>8635144.7948089298</c:v>
                </c:pt>
                <c:pt idx="1238">
                  <c:v>8635133.1922166571</c:v>
                </c:pt>
                <c:pt idx="1239">
                  <c:v>8635120.9952850547</c:v>
                </c:pt>
                <c:pt idx="1240">
                  <c:v>8635135.8009947203</c:v>
                </c:pt>
                <c:pt idx="1241">
                  <c:v>8635149.698238546</c:v>
                </c:pt>
                <c:pt idx="1242">
                  <c:v>8635149.5968493223</c:v>
                </c:pt>
                <c:pt idx="1243">
                  <c:v>8635142.4544837251</c:v>
                </c:pt>
                <c:pt idx="1244">
                  <c:v>8635142.2934668958</c:v>
                </c:pt>
                <c:pt idx="1245">
                  <c:v>8635128.158911217</c:v>
                </c:pt>
                <c:pt idx="1246">
                  <c:v>8635128.9831155371</c:v>
                </c:pt>
                <c:pt idx="1247">
                  <c:v>8635110.8592893369</c:v>
                </c:pt>
                <c:pt idx="1248">
                  <c:v>8635116.6779622026</c:v>
                </c:pt>
                <c:pt idx="1249">
                  <c:v>8635160.5773716327</c:v>
                </c:pt>
                <c:pt idx="1250">
                  <c:v>8635170.6030055452</c:v>
                </c:pt>
                <c:pt idx="1251">
                  <c:v>8635170.5226997975</c:v>
                </c:pt>
                <c:pt idx="1252">
                  <c:v>8635135.4130220246</c:v>
                </c:pt>
                <c:pt idx="1253">
                  <c:v>8635108.1935060713</c:v>
                </c:pt>
                <c:pt idx="1254">
                  <c:v>8635113.0024675652</c:v>
                </c:pt>
                <c:pt idx="1255">
                  <c:v>8635123.9176756516</c:v>
                </c:pt>
                <c:pt idx="1256">
                  <c:v>8635139.399970416</c:v>
                </c:pt>
                <c:pt idx="1257">
                  <c:v>8635152.3396908231</c:v>
                </c:pt>
                <c:pt idx="1258">
                  <c:v>8635152.2743573971</c:v>
                </c:pt>
                <c:pt idx="1259">
                  <c:v>8635125.7146820743</c:v>
                </c:pt>
                <c:pt idx="1260">
                  <c:v>8635106.0569713656</c:v>
                </c:pt>
                <c:pt idx="1261">
                  <c:v>8635162.4092878811</c:v>
                </c:pt>
                <c:pt idx="1262">
                  <c:v>8635178.4503576029</c:v>
                </c:pt>
                <c:pt idx="1263">
                  <c:v>8635128.909978196</c:v>
                </c:pt>
                <c:pt idx="1264">
                  <c:v>8635130.6018462721</c:v>
                </c:pt>
                <c:pt idx="1265">
                  <c:v>8635130.4632075168</c:v>
                </c:pt>
                <c:pt idx="1266">
                  <c:v>8635136.3227817584</c:v>
                </c:pt>
                <c:pt idx="1267">
                  <c:v>8635143.2057032958</c:v>
                </c:pt>
                <c:pt idx="1268">
                  <c:v>8635156.0958101694</c:v>
                </c:pt>
                <c:pt idx="1269">
                  <c:v>8635132.0090648737</c:v>
                </c:pt>
                <c:pt idx="1270">
                  <c:v>8635096.8067266587</c:v>
                </c:pt>
                <c:pt idx="1271">
                  <c:v>8635105.5720942281</c:v>
                </c:pt>
                <c:pt idx="1272">
                  <c:v>8635105.4827394504</c:v>
                </c:pt>
                <c:pt idx="1273">
                  <c:v>8635125.3681845572</c:v>
                </c:pt>
                <c:pt idx="1274">
                  <c:v>8635105.3213189207</c:v>
                </c:pt>
                <c:pt idx="1275">
                  <c:v>8635118.1488327961</c:v>
                </c:pt>
                <c:pt idx="1276">
                  <c:v>8635130.0854556896</c:v>
                </c:pt>
                <c:pt idx="1277">
                  <c:v>8635113.0221959632</c:v>
                </c:pt>
                <c:pt idx="1278">
                  <c:v>8635120.8683178592</c:v>
                </c:pt>
                <c:pt idx="1279">
                  <c:v>8635120.7975982986</c:v>
                </c:pt>
                <c:pt idx="1280">
                  <c:v>8635141.704090286</c:v>
                </c:pt>
                <c:pt idx="1281">
                  <c:v>8635146.2254239377</c:v>
                </c:pt>
                <c:pt idx="1282">
                  <c:v>8635141.6809570324</c:v>
                </c:pt>
                <c:pt idx="1283">
                  <c:v>8635146.0946592037</c:v>
                </c:pt>
                <c:pt idx="1284">
                  <c:v>8635174.5250216406</c:v>
                </c:pt>
                <c:pt idx="1285">
                  <c:v>8635166.4764011279</c:v>
                </c:pt>
                <c:pt idx="1286">
                  <c:v>8635166.3141328469</c:v>
                </c:pt>
                <c:pt idx="1287">
                  <c:v>8635140.1811951473</c:v>
                </c:pt>
                <c:pt idx="1288">
                  <c:v>8635149.9682803769</c:v>
                </c:pt>
                <c:pt idx="1289">
                  <c:v>8635142.8748926297</c:v>
                </c:pt>
                <c:pt idx="1290">
                  <c:v>8635148.730632076</c:v>
                </c:pt>
                <c:pt idx="1291">
                  <c:v>8635155.6316031571</c:v>
                </c:pt>
                <c:pt idx="1292">
                  <c:v>8635154.5393135808</c:v>
                </c:pt>
                <c:pt idx="1293">
                  <c:v>8635154.4245186262</c:v>
                </c:pt>
                <c:pt idx="1294">
                  <c:v>8635163.3160556853</c:v>
                </c:pt>
                <c:pt idx="1295">
                  <c:v>8635137.2397249993</c:v>
                </c:pt>
                <c:pt idx="1296">
                  <c:v>8635086.0536296926</c:v>
                </c:pt>
                <c:pt idx="1297">
                  <c:v>8635124.7894608378</c:v>
                </c:pt>
                <c:pt idx="1298">
                  <c:v>8635156.8181342743</c:v>
                </c:pt>
                <c:pt idx="1299">
                  <c:v>8635133.3724481128</c:v>
                </c:pt>
                <c:pt idx="1300">
                  <c:v>8635133.1904424429</c:v>
                </c:pt>
                <c:pt idx="1301">
                  <c:v>8635150.6310364828</c:v>
                </c:pt>
                <c:pt idx="1302">
                  <c:v>8635156.1158708669</c:v>
                </c:pt>
                <c:pt idx="1303">
                  <c:v>8635183.0053522829</c:v>
                </c:pt>
                <c:pt idx="1304">
                  <c:v>8635207.9675259329</c:v>
                </c:pt>
                <c:pt idx="1305">
                  <c:v>8635153.4715988506</c:v>
                </c:pt>
                <c:pt idx="1306">
                  <c:v>8635143.7073126994</c:v>
                </c:pt>
                <c:pt idx="1307">
                  <c:v>8635143.5309702605</c:v>
                </c:pt>
                <c:pt idx="1308">
                  <c:v>8635196.3896936532</c:v>
                </c:pt>
                <c:pt idx="1309">
                  <c:v>8635168.4234862048</c:v>
                </c:pt>
                <c:pt idx="1310">
                  <c:v>8635142.2005103715</c:v>
                </c:pt>
                <c:pt idx="1311">
                  <c:v>8635129.9869478662</c:v>
                </c:pt>
                <c:pt idx="1312">
                  <c:v>8635124.8222545888</c:v>
                </c:pt>
                <c:pt idx="1313">
                  <c:v>8635124.6838772185</c:v>
                </c:pt>
                <c:pt idx="1314">
                  <c:v>8635131.5651898459</c:v>
                </c:pt>
                <c:pt idx="1315">
                  <c:v>8635122.4725212716</c:v>
                </c:pt>
                <c:pt idx="1316">
                  <c:v>8635115.331615394</c:v>
                </c:pt>
                <c:pt idx="1317">
                  <c:v>8635115.2001930121</c:v>
                </c:pt>
                <c:pt idx="1318">
                  <c:v>8635144.0944752097</c:v>
                </c:pt>
                <c:pt idx="1319">
                  <c:v>8635187.0853741653</c:v>
                </c:pt>
                <c:pt idx="1320">
                  <c:v>8635187.1246405113</c:v>
                </c:pt>
                <c:pt idx="1321">
                  <c:v>8635167.0282407198</c:v>
                </c:pt>
                <c:pt idx="1322">
                  <c:v>8635143.4142099582</c:v>
                </c:pt>
                <c:pt idx="1323">
                  <c:v>8635169.231410414</c:v>
                </c:pt>
                <c:pt idx="1324">
                  <c:v>8635182.2110660449</c:v>
                </c:pt>
                <c:pt idx="1325">
                  <c:v>8635189.1522795986</c:v>
                </c:pt>
                <c:pt idx="1326">
                  <c:v>8635178.6214413699</c:v>
                </c:pt>
                <c:pt idx="1327">
                  <c:v>8635179.0215016287</c:v>
                </c:pt>
                <c:pt idx="1328">
                  <c:v>8635165.4444165044</c:v>
                </c:pt>
                <c:pt idx="1329">
                  <c:v>8635182.2656465285</c:v>
                </c:pt>
                <c:pt idx="1330">
                  <c:v>8635169.188772276</c:v>
                </c:pt>
                <c:pt idx="1331">
                  <c:v>8635132.0192215256</c:v>
                </c:pt>
                <c:pt idx="1332">
                  <c:v>8635117.7756065987</c:v>
                </c:pt>
                <c:pt idx="1333">
                  <c:v>8635144.6094669048</c:v>
                </c:pt>
                <c:pt idx="1334">
                  <c:v>8635144.5792481247</c:v>
                </c:pt>
                <c:pt idx="1335">
                  <c:v>8635149.4657219518</c:v>
                </c:pt>
                <c:pt idx="1336">
                  <c:v>8635130.3712932263</c:v>
                </c:pt>
                <c:pt idx="1337">
                  <c:v>8635126.2026748173</c:v>
                </c:pt>
                <c:pt idx="1338">
                  <c:v>8635117.0852512866</c:v>
                </c:pt>
                <c:pt idx="1339">
                  <c:v>8635114.9548389371</c:v>
                </c:pt>
                <c:pt idx="1340">
                  <c:v>8635099.8498467542</c:v>
                </c:pt>
                <c:pt idx="1341">
                  <c:v>8635099.705814207</c:v>
                </c:pt>
                <c:pt idx="1342">
                  <c:v>8635106.6127563845</c:v>
                </c:pt>
                <c:pt idx="1343">
                  <c:v>8635116.0005745031</c:v>
                </c:pt>
                <c:pt idx="1344">
                  <c:v>8635153.4145277962</c:v>
                </c:pt>
                <c:pt idx="1345">
                  <c:v>8635190.9364497904</c:v>
                </c:pt>
                <c:pt idx="1346">
                  <c:v>8635188.475804301</c:v>
                </c:pt>
                <c:pt idx="1347">
                  <c:v>8635157.902900381</c:v>
                </c:pt>
                <c:pt idx="1348">
                  <c:v>8635157.2555492669</c:v>
                </c:pt>
                <c:pt idx="1349">
                  <c:v>8635108.1758909971</c:v>
                </c:pt>
                <c:pt idx="1350">
                  <c:v>8635103.9710009545</c:v>
                </c:pt>
                <c:pt idx="1351">
                  <c:v>8635124.9406719115</c:v>
                </c:pt>
                <c:pt idx="1352">
                  <c:v>8635140.0205285698</c:v>
                </c:pt>
                <c:pt idx="1353">
                  <c:v>8635132.5652827304</c:v>
                </c:pt>
                <c:pt idx="1354">
                  <c:v>8635127.0804955661</c:v>
                </c:pt>
                <c:pt idx="1355">
                  <c:v>8635125.6438665297</c:v>
                </c:pt>
                <c:pt idx="1356">
                  <c:v>8635136.2608806919</c:v>
                </c:pt>
                <c:pt idx="1357">
                  <c:v>8635129.4118791074</c:v>
                </c:pt>
                <c:pt idx="1358">
                  <c:v>8635106.5605931673</c:v>
                </c:pt>
                <c:pt idx="1359">
                  <c:v>8635119.7102247309</c:v>
                </c:pt>
                <c:pt idx="1360">
                  <c:v>8635130.4823805895</c:v>
                </c:pt>
                <c:pt idx="1361">
                  <c:v>8635125.3118934482</c:v>
                </c:pt>
                <c:pt idx="1362">
                  <c:v>8635123.1533216126</c:v>
                </c:pt>
                <c:pt idx="1363">
                  <c:v>8635131.5217706915</c:v>
                </c:pt>
                <c:pt idx="1364">
                  <c:v>8635112.9992331956</c:v>
                </c:pt>
                <c:pt idx="1365">
                  <c:v>8635090.4634224232</c:v>
                </c:pt>
                <c:pt idx="1366">
                  <c:v>8635115.9857246391</c:v>
                </c:pt>
                <c:pt idx="1367">
                  <c:v>8635140.7311273571</c:v>
                </c:pt>
                <c:pt idx="1368">
                  <c:v>8635119.997127369</c:v>
                </c:pt>
                <c:pt idx="1369">
                  <c:v>8635117.1979606524</c:v>
                </c:pt>
                <c:pt idx="1370">
                  <c:v>8635085.9909446351</c:v>
                </c:pt>
                <c:pt idx="1371">
                  <c:v>8635076.7846830059</c:v>
                </c:pt>
                <c:pt idx="1372">
                  <c:v>8635114.7379830442</c:v>
                </c:pt>
                <c:pt idx="1373">
                  <c:v>8635158.9286762755</c:v>
                </c:pt>
                <c:pt idx="1374">
                  <c:v>8635142.6797580384</c:v>
                </c:pt>
                <c:pt idx="1375">
                  <c:v>8635124.3348005638</c:v>
                </c:pt>
                <c:pt idx="1376">
                  <c:v>8635121.0776315127</c:v>
                </c:pt>
                <c:pt idx="1377">
                  <c:v>8635115.4171474166</c:v>
                </c:pt>
                <c:pt idx="1378">
                  <c:v>8635127.8537241537</c:v>
                </c:pt>
                <c:pt idx="1379">
                  <c:v>8635138.4497366212</c:v>
                </c:pt>
                <c:pt idx="1380">
                  <c:v>8635181.1386152711</c:v>
                </c:pt>
                <c:pt idx="1381">
                  <c:v>8635170.0256293248</c:v>
                </c:pt>
                <c:pt idx="1382">
                  <c:v>8635136.2914159968</c:v>
                </c:pt>
                <c:pt idx="1383">
                  <c:v>8635132.5913723204</c:v>
                </c:pt>
                <c:pt idx="1384">
                  <c:v>8635118.5472331289</c:v>
                </c:pt>
                <c:pt idx="1385">
                  <c:v>8635109.58596172</c:v>
                </c:pt>
                <c:pt idx="1386">
                  <c:v>8635134.7532887533</c:v>
                </c:pt>
                <c:pt idx="1387">
                  <c:v>8635148.1381782293</c:v>
                </c:pt>
                <c:pt idx="1388">
                  <c:v>8635145.0490801595</c:v>
                </c:pt>
                <c:pt idx="1389">
                  <c:v>8635141.0262847804</c:v>
                </c:pt>
                <c:pt idx="1390">
                  <c:v>8635158.5733563788</c:v>
                </c:pt>
                <c:pt idx="1391">
                  <c:v>8635161.3162607141</c:v>
                </c:pt>
                <c:pt idx="1392">
                  <c:v>8635125.1360600777</c:v>
                </c:pt>
                <c:pt idx="1393">
                  <c:v>8635143.4108568784</c:v>
                </c:pt>
                <c:pt idx="1394">
                  <c:v>8635135.990361575</c:v>
                </c:pt>
                <c:pt idx="1395">
                  <c:v>8635096.6172231641</c:v>
                </c:pt>
                <c:pt idx="1396">
                  <c:v>8635091.7262657676</c:v>
                </c:pt>
                <c:pt idx="1397">
                  <c:v>8635110.0811867733</c:v>
                </c:pt>
                <c:pt idx="1398">
                  <c:v>8635122.1006986257</c:v>
                </c:pt>
                <c:pt idx="1399">
                  <c:v>8635117.2449447997</c:v>
                </c:pt>
                <c:pt idx="1400">
                  <c:v>8635118.9351135287</c:v>
                </c:pt>
                <c:pt idx="1401">
                  <c:v>8635136.7980768532</c:v>
                </c:pt>
                <c:pt idx="1402">
                  <c:v>8635114.8596391771</c:v>
                </c:pt>
                <c:pt idx="1403">
                  <c:v>8635109.9396497626</c:v>
                </c:pt>
                <c:pt idx="1404">
                  <c:v>8635148.6714021973</c:v>
                </c:pt>
                <c:pt idx="1405">
                  <c:v>8635167.6910157762</c:v>
                </c:pt>
                <c:pt idx="1406">
                  <c:v>8635157.7953008171</c:v>
                </c:pt>
                <c:pt idx="1407">
                  <c:v>8635169.4105083942</c:v>
                </c:pt>
                <c:pt idx="1408">
                  <c:v>8635152.2469419669</c:v>
                </c:pt>
                <c:pt idx="1409">
                  <c:v>8635131.602175815</c:v>
                </c:pt>
                <c:pt idx="1410">
                  <c:v>8635126.1073925793</c:v>
                </c:pt>
                <c:pt idx="1411">
                  <c:v>8635119.2756519299</c:v>
                </c:pt>
                <c:pt idx="1412">
                  <c:v>8635147.6070084441</c:v>
                </c:pt>
                <c:pt idx="1413">
                  <c:v>8635150.6700757258</c:v>
                </c:pt>
                <c:pt idx="1414">
                  <c:v>8635128.8276989069</c:v>
                </c:pt>
                <c:pt idx="1415">
                  <c:v>8635150.5361968447</c:v>
                </c:pt>
                <c:pt idx="1416">
                  <c:v>8635170.0192598533</c:v>
                </c:pt>
                <c:pt idx="1417">
                  <c:v>8635163.6848253403</c:v>
                </c:pt>
                <c:pt idx="1418">
                  <c:v>8635180.4543170333</c:v>
                </c:pt>
                <c:pt idx="1419">
                  <c:v>8635190.9345478676</c:v>
                </c:pt>
                <c:pt idx="1420">
                  <c:v>8635192.5844013169</c:v>
                </c:pt>
                <c:pt idx="1421">
                  <c:v>8635185.8513002805</c:v>
                </c:pt>
                <c:pt idx="1422">
                  <c:v>8635192.2863267865</c:v>
                </c:pt>
                <c:pt idx="1423">
                  <c:v>8635170.9503737986</c:v>
                </c:pt>
                <c:pt idx="1424">
                  <c:v>8635164.1728289798</c:v>
                </c:pt>
                <c:pt idx="1425">
                  <c:v>8635129.6334550064</c:v>
                </c:pt>
                <c:pt idx="1426">
                  <c:v>8635154.6577452235</c:v>
                </c:pt>
                <c:pt idx="1427">
                  <c:v>8635157.0629685614</c:v>
                </c:pt>
                <c:pt idx="1428">
                  <c:v>8635154.0523037873</c:v>
                </c:pt>
                <c:pt idx="1429">
                  <c:v>8635166.2271661293</c:v>
                </c:pt>
                <c:pt idx="1430">
                  <c:v>8635157.1066155713</c:v>
                </c:pt>
                <c:pt idx="1431">
                  <c:v>8635150.1270830259</c:v>
                </c:pt>
                <c:pt idx="1432">
                  <c:v>8635150.8164501041</c:v>
                </c:pt>
                <c:pt idx="1433">
                  <c:v>8635129.2015048191</c:v>
                </c:pt>
                <c:pt idx="1434">
                  <c:v>8635132.7381562237</c:v>
                </c:pt>
                <c:pt idx="1435">
                  <c:v>8635145.5646481365</c:v>
                </c:pt>
                <c:pt idx="1436">
                  <c:v>8635150.6263180841</c:v>
                </c:pt>
                <c:pt idx="1437">
                  <c:v>8635152.3280573115</c:v>
                </c:pt>
                <c:pt idx="1438">
                  <c:v>8635144.6932111215</c:v>
                </c:pt>
                <c:pt idx="1439">
                  <c:v>8635168.787245404</c:v>
                </c:pt>
                <c:pt idx="1440">
                  <c:v>8635163.6387014538</c:v>
                </c:pt>
                <c:pt idx="1441">
                  <c:v>8635132.5363152828</c:v>
                </c:pt>
                <c:pt idx="1442">
                  <c:v>8635161.125405781</c:v>
                </c:pt>
                <c:pt idx="1443">
                  <c:v>8635191.5690493621</c:v>
                </c:pt>
                <c:pt idx="1444">
                  <c:v>8635186.2383537795</c:v>
                </c:pt>
                <c:pt idx="1445">
                  <c:v>8635178.4776594788</c:v>
                </c:pt>
                <c:pt idx="1446">
                  <c:v>8635158.9329746086</c:v>
                </c:pt>
                <c:pt idx="1447">
                  <c:v>8635134.033945214</c:v>
                </c:pt>
                <c:pt idx="1448">
                  <c:v>8635144.3450763021</c:v>
                </c:pt>
                <c:pt idx="1449">
                  <c:v>8635148.445649635</c:v>
                </c:pt>
                <c:pt idx="1450">
                  <c:v>8635153.75626144</c:v>
                </c:pt>
                <c:pt idx="1451">
                  <c:v>8635176.2219771259</c:v>
                </c:pt>
                <c:pt idx="1452">
                  <c:v>8635167.450388886</c:v>
                </c:pt>
                <c:pt idx="1453">
                  <c:v>8635174.3059186786</c:v>
                </c:pt>
                <c:pt idx="1454">
                  <c:v>8635160.0059770048</c:v>
                </c:pt>
                <c:pt idx="1455">
                  <c:v>8635172.8832661919</c:v>
                </c:pt>
                <c:pt idx="1456">
                  <c:v>8635168.5397584382</c:v>
                </c:pt>
                <c:pt idx="1457">
                  <c:v>8635173.3870328814</c:v>
                </c:pt>
                <c:pt idx="1458">
                  <c:v>8635170.4962699506</c:v>
                </c:pt>
                <c:pt idx="1459">
                  <c:v>8635162.2765916381</c:v>
                </c:pt>
                <c:pt idx="1460">
                  <c:v>8635158.2780970801</c:v>
                </c:pt>
                <c:pt idx="1461">
                  <c:v>8635167.5220481362</c:v>
                </c:pt>
                <c:pt idx="1462">
                  <c:v>8635163.4946562853</c:v>
                </c:pt>
                <c:pt idx="1463">
                  <c:v>8635179.6605567671</c:v>
                </c:pt>
                <c:pt idx="1464">
                  <c:v>8635180.5779421255</c:v>
                </c:pt>
                <c:pt idx="1465">
                  <c:v>8635172.6850845814</c:v>
                </c:pt>
                <c:pt idx="1466">
                  <c:v>8635142.4611962922</c:v>
                </c:pt>
                <c:pt idx="1467">
                  <c:v>8635162.9415757097</c:v>
                </c:pt>
                <c:pt idx="1468">
                  <c:v>8635176.2514688298</c:v>
                </c:pt>
                <c:pt idx="1469">
                  <c:v>8635177.763776293</c:v>
                </c:pt>
                <c:pt idx="1470">
                  <c:v>8635172.4586377926</c:v>
                </c:pt>
                <c:pt idx="1471">
                  <c:v>8635150.8120834921</c:v>
                </c:pt>
                <c:pt idx="1472">
                  <c:v>8635143.8702906203</c:v>
                </c:pt>
                <c:pt idx="1473">
                  <c:v>8635150.6373863686</c:v>
                </c:pt>
                <c:pt idx="1474">
                  <c:v>8635176.6520177536</c:v>
                </c:pt>
                <c:pt idx="1475">
                  <c:v>8635183.9240040183</c:v>
                </c:pt>
                <c:pt idx="1476">
                  <c:v>8635158.8060674239</c:v>
                </c:pt>
                <c:pt idx="1477">
                  <c:v>8635168.8004251868</c:v>
                </c:pt>
                <c:pt idx="1478">
                  <c:v>8635194.0957399998</c:v>
                </c:pt>
                <c:pt idx="1479">
                  <c:v>8635187.6288952958</c:v>
                </c:pt>
                <c:pt idx="1480">
                  <c:v>8635175.7278671283</c:v>
                </c:pt>
                <c:pt idx="1481">
                  <c:v>8635186.0095386002</c:v>
                </c:pt>
                <c:pt idx="1482">
                  <c:v>8635200.5473290011</c:v>
                </c:pt>
                <c:pt idx="1483">
                  <c:v>8635199.2841347363</c:v>
                </c:pt>
                <c:pt idx="1484">
                  <c:v>8635192.1571644433</c:v>
                </c:pt>
                <c:pt idx="1485">
                  <c:v>8635173.1896803323</c:v>
                </c:pt>
                <c:pt idx="1486">
                  <c:v>8635166.8291968666</c:v>
                </c:pt>
                <c:pt idx="1487">
                  <c:v>8635160.6862827409</c:v>
                </c:pt>
                <c:pt idx="1488">
                  <c:v>8635170.1901530549</c:v>
                </c:pt>
                <c:pt idx="1489">
                  <c:v>8635182.9250740055</c:v>
                </c:pt>
                <c:pt idx="1490">
                  <c:v>8635159.3203264643</c:v>
                </c:pt>
                <c:pt idx="1491">
                  <c:v>8635155.8036652375</c:v>
                </c:pt>
                <c:pt idx="1492">
                  <c:v>8635156.000109965</c:v>
                </c:pt>
                <c:pt idx="1493">
                  <c:v>8635148.8732441869</c:v>
                </c:pt>
                <c:pt idx="1494">
                  <c:v>8635154.9310515113</c:v>
                </c:pt>
                <c:pt idx="1495">
                  <c:v>8635163.2255221792</c:v>
                </c:pt>
                <c:pt idx="1496">
                  <c:v>8635140.1907463465</c:v>
                </c:pt>
                <c:pt idx="1497">
                  <c:v>8635153.271073306</c:v>
                </c:pt>
                <c:pt idx="1498">
                  <c:v>8635160.1217014547</c:v>
                </c:pt>
                <c:pt idx="1499">
                  <c:v>8635154.1618219241</c:v>
                </c:pt>
                <c:pt idx="1500">
                  <c:v>8635146.8384451326</c:v>
                </c:pt>
                <c:pt idx="1501">
                  <c:v>8635172.7218767237</c:v>
                </c:pt>
                <c:pt idx="1502">
                  <c:v>8635187.9027020428</c:v>
                </c:pt>
                <c:pt idx="1503">
                  <c:v>8635167.2519739326</c:v>
                </c:pt>
                <c:pt idx="1504">
                  <c:v>8635157.6939362474</c:v>
                </c:pt>
                <c:pt idx="1505">
                  <c:v>8635175.8261682913</c:v>
                </c:pt>
                <c:pt idx="1506">
                  <c:v>8635192.2325947024</c:v>
                </c:pt>
                <c:pt idx="1507">
                  <c:v>8635185.8254417554</c:v>
                </c:pt>
                <c:pt idx="1508">
                  <c:v>8635171.0130512156</c:v>
                </c:pt>
                <c:pt idx="1509">
                  <c:v>8635165.3731104136</c:v>
                </c:pt>
                <c:pt idx="1510">
                  <c:v>8635176.9487023763</c:v>
                </c:pt>
                <c:pt idx="1511">
                  <c:v>8635176.2292674016</c:v>
                </c:pt>
                <c:pt idx="1512">
                  <c:v>8635184.6702488381</c:v>
                </c:pt>
                <c:pt idx="1513">
                  <c:v>8635170.3253312223</c:v>
                </c:pt>
                <c:pt idx="1514">
                  <c:v>8635163.5740679055</c:v>
                </c:pt>
                <c:pt idx="1515">
                  <c:v>8635147.0371139925</c:v>
                </c:pt>
                <c:pt idx="1516">
                  <c:v>8635182.6609991882</c:v>
                </c:pt>
                <c:pt idx="1517">
                  <c:v>8635201.6104838513</c:v>
                </c:pt>
                <c:pt idx="1518">
                  <c:v>8635181.6909738518</c:v>
                </c:pt>
                <c:pt idx="1519">
                  <c:v>8635185.8366965558</c:v>
                </c:pt>
                <c:pt idx="1520">
                  <c:v>8635198.6891268268</c:v>
                </c:pt>
                <c:pt idx="1521">
                  <c:v>8635192.7426064461</c:v>
                </c:pt>
                <c:pt idx="1522">
                  <c:v>8635191.9168157242</c:v>
                </c:pt>
                <c:pt idx="1523">
                  <c:v>8635166.7463788502</c:v>
                </c:pt>
                <c:pt idx="1524">
                  <c:v>8635159.6871732753</c:v>
                </c:pt>
                <c:pt idx="1525">
                  <c:v>8635185.8498030026</c:v>
                </c:pt>
                <c:pt idx="1526">
                  <c:v>8635192.7447256763</c:v>
                </c:pt>
                <c:pt idx="1527">
                  <c:v>8635169.2396201231</c:v>
                </c:pt>
                <c:pt idx="1528">
                  <c:v>8635163.3651217427</c:v>
                </c:pt>
                <c:pt idx="1529">
                  <c:v>8635170.1806044076</c:v>
                </c:pt>
                <c:pt idx="1530">
                  <c:v>8635182.2080146745</c:v>
                </c:pt>
                <c:pt idx="1531">
                  <c:v>8635184.8970096391</c:v>
                </c:pt>
                <c:pt idx="1532">
                  <c:v>8635200.2186176572</c:v>
                </c:pt>
                <c:pt idx="1533">
                  <c:v>8635177.2914411742</c:v>
                </c:pt>
                <c:pt idx="1534">
                  <c:v>8635147.9084567633</c:v>
                </c:pt>
                <c:pt idx="1535">
                  <c:v>8635141.6902517322</c:v>
                </c:pt>
                <c:pt idx="1536">
                  <c:v>8635154.7111536637</c:v>
                </c:pt>
                <c:pt idx="1537">
                  <c:v>8635167.9552920181</c:v>
                </c:pt>
                <c:pt idx="1538">
                  <c:v>8635167.8425158858</c:v>
                </c:pt>
                <c:pt idx="1539">
                  <c:v>8635166.8708885629</c:v>
                </c:pt>
                <c:pt idx="1540">
                  <c:v>8635164.0688140653</c:v>
                </c:pt>
                <c:pt idx="1541">
                  <c:v>8635186.9050183967</c:v>
                </c:pt>
                <c:pt idx="1542">
                  <c:v>8635180.9868197236</c:v>
                </c:pt>
                <c:pt idx="1543">
                  <c:v>8635218.1639678702</c:v>
                </c:pt>
                <c:pt idx="1544">
                  <c:v>8635204.622893041</c:v>
                </c:pt>
                <c:pt idx="1545">
                  <c:v>8635163.1090692598</c:v>
                </c:pt>
                <c:pt idx="1546">
                  <c:v>8635168.1554524843</c:v>
                </c:pt>
                <c:pt idx="1547">
                  <c:v>8635205.0167379323</c:v>
                </c:pt>
                <c:pt idx="1548">
                  <c:v>8635191.5874361899</c:v>
                </c:pt>
                <c:pt idx="1549">
                  <c:v>8635186.1838353593</c:v>
                </c:pt>
                <c:pt idx="1550">
                  <c:v>8635161.9559000768</c:v>
                </c:pt>
                <c:pt idx="1551">
                  <c:v>8635148.3055473473</c:v>
                </c:pt>
                <c:pt idx="1552">
                  <c:v>8635160.3664723188</c:v>
                </c:pt>
                <c:pt idx="1553">
                  <c:v>8635191.1136959437</c:v>
                </c:pt>
                <c:pt idx="1554">
                  <c:v>8635206.0620005056</c:v>
                </c:pt>
                <c:pt idx="1555">
                  <c:v>8635201.1161638759</c:v>
                </c:pt>
                <c:pt idx="1556">
                  <c:v>8635201.2612937689</c:v>
                </c:pt>
                <c:pt idx="1557">
                  <c:v>8635174.0368872192</c:v>
                </c:pt>
                <c:pt idx="1558">
                  <c:v>8635171.8909688648</c:v>
                </c:pt>
                <c:pt idx="1559">
                  <c:v>8635169.9567559659</c:v>
                </c:pt>
                <c:pt idx="1560">
                  <c:v>8635187.1647752933</c:v>
                </c:pt>
                <c:pt idx="1561">
                  <c:v>8635208.0387134105</c:v>
                </c:pt>
                <c:pt idx="1562">
                  <c:v>8635203.0708086807</c:v>
                </c:pt>
                <c:pt idx="1563">
                  <c:v>8635187.1797789726</c:v>
                </c:pt>
                <c:pt idx="1564">
                  <c:v>8635171.4005211294</c:v>
                </c:pt>
                <c:pt idx="1565">
                  <c:v>8635181.7577856835</c:v>
                </c:pt>
                <c:pt idx="1566">
                  <c:v>8635179.3153203223</c:v>
                </c:pt>
                <c:pt idx="1567">
                  <c:v>8635155.4467977285</c:v>
                </c:pt>
                <c:pt idx="1568">
                  <c:v>8635146.6624208186</c:v>
                </c:pt>
                <c:pt idx="1569">
                  <c:v>8635142.5739477649</c:v>
                </c:pt>
                <c:pt idx="1570">
                  <c:v>8635141.0935406201</c:v>
                </c:pt>
                <c:pt idx="1571">
                  <c:v>8635173.7483157404</c:v>
                </c:pt>
                <c:pt idx="1572">
                  <c:v>8635187.6160938106</c:v>
                </c:pt>
                <c:pt idx="1573">
                  <c:v>8635206.556275649</c:v>
                </c:pt>
                <c:pt idx="1574">
                  <c:v>8635197.6271029841</c:v>
                </c:pt>
                <c:pt idx="1575">
                  <c:v>8635186.2196687609</c:v>
                </c:pt>
                <c:pt idx="1576">
                  <c:v>8635181.931832619</c:v>
                </c:pt>
                <c:pt idx="1577">
                  <c:v>8635169.7846894786</c:v>
                </c:pt>
                <c:pt idx="1578">
                  <c:v>8635141.7361186724</c:v>
                </c:pt>
                <c:pt idx="1579">
                  <c:v>8635151.7620623019</c:v>
                </c:pt>
                <c:pt idx="1580">
                  <c:v>8635177.99795774</c:v>
                </c:pt>
                <c:pt idx="1581">
                  <c:v>8635199.3842121549</c:v>
                </c:pt>
                <c:pt idx="1582">
                  <c:v>8635211.8635748234</c:v>
                </c:pt>
                <c:pt idx="1583">
                  <c:v>8635207.9027336854</c:v>
                </c:pt>
                <c:pt idx="1584">
                  <c:v>8635179.0143858287</c:v>
                </c:pt>
                <c:pt idx="1585">
                  <c:v>8635167.1736088824</c:v>
                </c:pt>
                <c:pt idx="1586">
                  <c:v>8635196.4846559595</c:v>
                </c:pt>
                <c:pt idx="1587">
                  <c:v>8635193.0058917571</c:v>
                </c:pt>
                <c:pt idx="1588">
                  <c:v>8635196.0257507879</c:v>
                </c:pt>
                <c:pt idx="1589">
                  <c:v>8635197.1762211081</c:v>
                </c:pt>
                <c:pt idx="1590">
                  <c:v>8635193.4326474145</c:v>
                </c:pt>
                <c:pt idx="1591">
                  <c:v>8635174.7841455024</c:v>
                </c:pt>
                <c:pt idx="1592">
                  <c:v>8635166.202168176</c:v>
                </c:pt>
                <c:pt idx="1593">
                  <c:v>8635164.2281170506</c:v>
                </c:pt>
                <c:pt idx="1594">
                  <c:v>8635186.9034566842</c:v>
                </c:pt>
                <c:pt idx="1595">
                  <c:v>8635181.217587458</c:v>
                </c:pt>
                <c:pt idx="1596">
                  <c:v>8635148.5671342462</c:v>
                </c:pt>
                <c:pt idx="1597">
                  <c:v>8635144.9527040049</c:v>
                </c:pt>
                <c:pt idx="1598">
                  <c:v>8635139.5132912882</c:v>
                </c:pt>
                <c:pt idx="1599">
                  <c:v>8635147.6489483118</c:v>
                </c:pt>
                <c:pt idx="1600">
                  <c:v>8635136.9295011815</c:v>
                </c:pt>
                <c:pt idx="1601">
                  <c:v>8635167.2697275095</c:v>
                </c:pt>
                <c:pt idx="1602">
                  <c:v>8635194.8179340716</c:v>
                </c:pt>
                <c:pt idx="1603">
                  <c:v>8635179.4602317363</c:v>
                </c:pt>
                <c:pt idx="1604">
                  <c:v>8635176.0925893057</c:v>
                </c:pt>
                <c:pt idx="1605">
                  <c:v>8635154.850714827</c:v>
                </c:pt>
                <c:pt idx="1606">
                  <c:v>8635146.6566000767</c:v>
                </c:pt>
                <c:pt idx="1607">
                  <c:v>8635139.0672492273</c:v>
                </c:pt>
                <c:pt idx="1608">
                  <c:v>8635159.5818655957</c:v>
                </c:pt>
                <c:pt idx="1609">
                  <c:v>8635175.2665793989</c:v>
                </c:pt>
                <c:pt idx="1610">
                  <c:v>8635175.0356908459</c:v>
                </c:pt>
                <c:pt idx="1611">
                  <c:v>8635171.8586368691</c:v>
                </c:pt>
                <c:pt idx="1612">
                  <c:v>8635156.7653127816</c:v>
                </c:pt>
                <c:pt idx="1613">
                  <c:v>8635142.7306357585</c:v>
                </c:pt>
                <c:pt idx="1614">
                  <c:v>8635141.784600392</c:v>
                </c:pt>
                <c:pt idx="1615">
                  <c:v>8635138.9548300523</c:v>
                </c:pt>
                <c:pt idx="1616">
                  <c:v>8635137.201418953</c:v>
                </c:pt>
                <c:pt idx="1617">
                  <c:v>8635148.529441433</c:v>
                </c:pt>
                <c:pt idx="1618">
                  <c:v>8635145.4490427393</c:v>
                </c:pt>
                <c:pt idx="1619">
                  <c:v>8635174.9393210988</c:v>
                </c:pt>
                <c:pt idx="1620">
                  <c:v>8635193.0651019663</c:v>
                </c:pt>
                <c:pt idx="1621">
                  <c:v>8635198.2469879501</c:v>
                </c:pt>
                <c:pt idx="1622">
                  <c:v>8635197.4786704574</c:v>
                </c:pt>
                <c:pt idx="1623">
                  <c:v>8635194.7752615772</c:v>
                </c:pt>
                <c:pt idx="1624">
                  <c:v>8635191.144485198</c:v>
                </c:pt>
                <c:pt idx="1625">
                  <c:v>8635188.5866281539</c:v>
                </c:pt>
                <c:pt idx="1626">
                  <c:v>8635149.5873410664</c:v>
                </c:pt>
                <c:pt idx="1627">
                  <c:v>8635125.5833754372</c:v>
                </c:pt>
                <c:pt idx="1628">
                  <c:v>8635121.7001124211</c:v>
                </c:pt>
                <c:pt idx="1629">
                  <c:v>8635162.9478022661</c:v>
                </c:pt>
                <c:pt idx="1630">
                  <c:v>8635218.3860385735</c:v>
                </c:pt>
                <c:pt idx="1631">
                  <c:v>8635215.9356795065</c:v>
                </c:pt>
                <c:pt idx="1632">
                  <c:v>8635185.4159799889</c:v>
                </c:pt>
                <c:pt idx="1633">
                  <c:v>8635179.8988553621</c:v>
                </c:pt>
                <c:pt idx="1634">
                  <c:v>8635191.5136340838</c:v>
                </c:pt>
                <c:pt idx="1635">
                  <c:v>8635169.2387476955</c:v>
                </c:pt>
                <c:pt idx="1636">
                  <c:v>8635164.9460842889</c:v>
                </c:pt>
                <c:pt idx="1637">
                  <c:v>8635178.2453943323</c:v>
                </c:pt>
                <c:pt idx="1638">
                  <c:v>8635175.6652615704</c:v>
                </c:pt>
                <c:pt idx="1639">
                  <c:v>8635170.120814899</c:v>
                </c:pt>
                <c:pt idx="1640">
                  <c:v>8635154.6418126989</c:v>
                </c:pt>
                <c:pt idx="1641">
                  <c:v>8635135.2089963164</c:v>
                </c:pt>
                <c:pt idx="1642">
                  <c:v>8635091.8351029977</c:v>
                </c:pt>
                <c:pt idx="1643">
                  <c:v>8635100.4689584374</c:v>
                </c:pt>
                <c:pt idx="1644">
                  <c:v>8635133.7793882098</c:v>
                </c:pt>
                <c:pt idx="1645">
                  <c:v>8635131.7444097213</c:v>
                </c:pt>
                <c:pt idx="1646">
                  <c:v>8635164.1669293828</c:v>
                </c:pt>
                <c:pt idx="1647">
                  <c:v>8635177.7478392385</c:v>
                </c:pt>
                <c:pt idx="1648">
                  <c:v>8635158.3540158644</c:v>
                </c:pt>
                <c:pt idx="1649">
                  <c:v>8635149.9488004018</c:v>
                </c:pt>
                <c:pt idx="1650">
                  <c:v>8635126.6381438598</c:v>
                </c:pt>
                <c:pt idx="1651">
                  <c:v>8635121.3565841205</c:v>
                </c:pt>
                <c:pt idx="1652">
                  <c:v>8635119.1829885766</c:v>
                </c:pt>
                <c:pt idx="1653">
                  <c:v>8635119.0789175853</c:v>
                </c:pt>
                <c:pt idx="1654">
                  <c:v>8635124.0400399882</c:v>
                </c:pt>
                <c:pt idx="1655">
                  <c:v>8635139.5561756641</c:v>
                </c:pt>
                <c:pt idx="1656">
                  <c:v>8635113.1696461067</c:v>
                </c:pt>
                <c:pt idx="1657">
                  <c:v>8635117.7501452118</c:v>
                </c:pt>
                <c:pt idx="1658">
                  <c:v>8635126.4738423768</c:v>
                </c:pt>
                <c:pt idx="1659">
                  <c:v>8635124.2731887344</c:v>
                </c:pt>
                <c:pt idx="1660">
                  <c:v>8635133.1095160861</c:v>
                </c:pt>
                <c:pt idx="1661">
                  <c:v>8635156.0346029177</c:v>
                </c:pt>
                <c:pt idx="1662">
                  <c:v>8635164.0540743563</c:v>
                </c:pt>
                <c:pt idx="1663">
                  <c:v>8635161.095503699</c:v>
                </c:pt>
                <c:pt idx="1664">
                  <c:v>8635130.1668339893</c:v>
                </c:pt>
                <c:pt idx="1665">
                  <c:v>8635111.2251000293</c:v>
                </c:pt>
                <c:pt idx="1666">
                  <c:v>8635109.3660514411</c:v>
                </c:pt>
                <c:pt idx="1667">
                  <c:v>8635126.6005172972</c:v>
                </c:pt>
                <c:pt idx="1668">
                  <c:v>8635140.931848133</c:v>
                </c:pt>
                <c:pt idx="1669">
                  <c:v>8635141.3050673604</c:v>
                </c:pt>
                <c:pt idx="1670">
                  <c:v>8635129.1767212488</c:v>
                </c:pt>
                <c:pt idx="1671">
                  <c:v>8635131.0790108144</c:v>
                </c:pt>
                <c:pt idx="1672">
                  <c:v>8635146.0746343266</c:v>
                </c:pt>
                <c:pt idx="1673">
                  <c:v>8635144.1595689654</c:v>
                </c:pt>
                <c:pt idx="1674">
                  <c:v>8635170.2593494952</c:v>
                </c:pt>
                <c:pt idx="1675">
                  <c:v>8635185.4813388456</c:v>
                </c:pt>
                <c:pt idx="1676">
                  <c:v>8635158.7296447549</c:v>
                </c:pt>
                <c:pt idx="1677">
                  <c:v>8635133.9274673089</c:v>
                </c:pt>
                <c:pt idx="1678">
                  <c:v>8635153.6649132483</c:v>
                </c:pt>
                <c:pt idx="1679">
                  <c:v>8635144.5733064152</c:v>
                </c:pt>
                <c:pt idx="1680">
                  <c:v>8635142.4732111041</c:v>
                </c:pt>
                <c:pt idx="1681">
                  <c:v>8635106.4495692402</c:v>
                </c:pt>
                <c:pt idx="1682">
                  <c:v>8635100.401768405</c:v>
                </c:pt>
                <c:pt idx="1683">
                  <c:v>8635119.4826139957</c:v>
                </c:pt>
                <c:pt idx="1684">
                  <c:v>8635127.6786960941</c:v>
                </c:pt>
                <c:pt idx="1685">
                  <c:v>8635112.901447311</c:v>
                </c:pt>
                <c:pt idx="1686">
                  <c:v>8635110.1202157941</c:v>
                </c:pt>
                <c:pt idx="1687">
                  <c:v>8635108.4179265499</c:v>
                </c:pt>
                <c:pt idx="1688">
                  <c:v>8635147.7667923048</c:v>
                </c:pt>
                <c:pt idx="1689">
                  <c:v>8635184.261745289</c:v>
                </c:pt>
                <c:pt idx="1690">
                  <c:v>8635205.7955517508</c:v>
                </c:pt>
                <c:pt idx="1691">
                  <c:v>8635174.3377575744</c:v>
                </c:pt>
                <c:pt idx="1692">
                  <c:v>8635161.7955885269</c:v>
                </c:pt>
                <c:pt idx="1693">
                  <c:v>8635178.3409605809</c:v>
                </c:pt>
                <c:pt idx="1694">
                  <c:v>8635176.9970968049</c:v>
                </c:pt>
                <c:pt idx="1695">
                  <c:v>8635162.1354585644</c:v>
                </c:pt>
                <c:pt idx="1696">
                  <c:v>8635165.2945539877</c:v>
                </c:pt>
                <c:pt idx="1697">
                  <c:v>8635162.5486690979</c:v>
                </c:pt>
                <c:pt idx="1698">
                  <c:v>8635154.8388065994</c:v>
                </c:pt>
                <c:pt idx="1699">
                  <c:v>8635178.1658012047</c:v>
                </c:pt>
                <c:pt idx="1700">
                  <c:v>8635200.6146631576</c:v>
                </c:pt>
                <c:pt idx="1701">
                  <c:v>8635199.1073864605</c:v>
                </c:pt>
                <c:pt idx="1702">
                  <c:v>8635190.5873163119</c:v>
                </c:pt>
                <c:pt idx="1703">
                  <c:v>8635170.093848059</c:v>
                </c:pt>
                <c:pt idx="1704">
                  <c:v>8635142.6138647161</c:v>
                </c:pt>
                <c:pt idx="1705">
                  <c:v>8635138.644125659</c:v>
                </c:pt>
                <c:pt idx="1706">
                  <c:v>8635165.2992316131</c:v>
                </c:pt>
                <c:pt idx="1707">
                  <c:v>8635163.5519295931</c:v>
                </c:pt>
                <c:pt idx="1708">
                  <c:v>8635161.3023938965</c:v>
                </c:pt>
                <c:pt idx="1709">
                  <c:v>8635163.5734064709</c:v>
                </c:pt>
                <c:pt idx="1710">
                  <c:v>8635163.904585503</c:v>
                </c:pt>
                <c:pt idx="1711">
                  <c:v>8635153.2790608313</c:v>
                </c:pt>
                <c:pt idx="1712">
                  <c:v>8635161.6739182267</c:v>
                </c:pt>
                <c:pt idx="1713">
                  <c:v>8635168.1594493724</c:v>
                </c:pt>
                <c:pt idx="1714">
                  <c:v>8635166.6843360402</c:v>
                </c:pt>
                <c:pt idx="1715">
                  <c:v>8635176.2328806333</c:v>
                </c:pt>
                <c:pt idx="1716">
                  <c:v>8635179.8491750788</c:v>
                </c:pt>
                <c:pt idx="1717">
                  <c:v>8635201.4915620275</c:v>
                </c:pt>
                <c:pt idx="1718">
                  <c:v>8635182.2160274126</c:v>
                </c:pt>
                <c:pt idx="1719">
                  <c:v>8635145.8809090126</c:v>
                </c:pt>
                <c:pt idx="1720">
                  <c:v>8635149.5420545414</c:v>
                </c:pt>
                <c:pt idx="1721">
                  <c:v>8635148.3343725223</c:v>
                </c:pt>
                <c:pt idx="1722">
                  <c:v>8635135.1498969812</c:v>
                </c:pt>
                <c:pt idx="1723">
                  <c:v>8635161.9707143996</c:v>
                </c:pt>
                <c:pt idx="1724">
                  <c:v>8635181.9196243063</c:v>
                </c:pt>
                <c:pt idx="1725">
                  <c:v>8635167.8840453308</c:v>
                </c:pt>
                <c:pt idx="1726">
                  <c:v>8635134.7985726409</c:v>
                </c:pt>
                <c:pt idx="1727">
                  <c:v>8635119.697898984</c:v>
                </c:pt>
                <c:pt idx="1728">
                  <c:v>8635118.1558817681</c:v>
                </c:pt>
                <c:pt idx="1729">
                  <c:v>8635146.2025929391</c:v>
                </c:pt>
                <c:pt idx="1730">
                  <c:v>8635159.8334527463</c:v>
                </c:pt>
                <c:pt idx="1731">
                  <c:v>8635157.4711145982</c:v>
                </c:pt>
                <c:pt idx="1732">
                  <c:v>8635123.1106911544</c:v>
                </c:pt>
                <c:pt idx="1733">
                  <c:v>8635088.7130719665</c:v>
                </c:pt>
                <c:pt idx="1734">
                  <c:v>8635121.3530723825</c:v>
                </c:pt>
                <c:pt idx="1735">
                  <c:v>8635120.1887896881</c:v>
                </c:pt>
                <c:pt idx="1736">
                  <c:v>8635121.9797995873</c:v>
                </c:pt>
                <c:pt idx="1737">
                  <c:v>8635109.8123363703</c:v>
                </c:pt>
                <c:pt idx="1738">
                  <c:v>8635127.6453016885</c:v>
                </c:pt>
                <c:pt idx="1739">
                  <c:v>8635151.581962619</c:v>
                </c:pt>
                <c:pt idx="1740">
                  <c:v>8635154.5646977536</c:v>
                </c:pt>
                <c:pt idx="1741">
                  <c:v>8635140.5284888502</c:v>
                </c:pt>
                <c:pt idx="1742">
                  <c:v>8635138.9687550757</c:v>
                </c:pt>
                <c:pt idx="1743">
                  <c:v>8635136.9953096844</c:v>
                </c:pt>
                <c:pt idx="1744">
                  <c:v>8635138.0486278702</c:v>
                </c:pt>
                <c:pt idx="1745">
                  <c:v>8635121.6230651885</c:v>
                </c:pt>
                <c:pt idx="1746">
                  <c:v>8635127.1970269457</c:v>
                </c:pt>
                <c:pt idx="1747">
                  <c:v>8635193.3756812494</c:v>
                </c:pt>
                <c:pt idx="1748">
                  <c:v>8635210.2085657623</c:v>
                </c:pt>
                <c:pt idx="1749">
                  <c:v>8635209.4755175635</c:v>
                </c:pt>
                <c:pt idx="1750">
                  <c:v>8635174.21013893</c:v>
                </c:pt>
                <c:pt idx="1751">
                  <c:v>8635166.8993452247</c:v>
                </c:pt>
                <c:pt idx="1752">
                  <c:v>8635171.6897440162</c:v>
                </c:pt>
                <c:pt idx="1753">
                  <c:v>8635189.5428432003</c:v>
                </c:pt>
                <c:pt idx="1754">
                  <c:v>8635196.4599105176</c:v>
                </c:pt>
                <c:pt idx="1755">
                  <c:v>8635204.3833390363</c:v>
                </c:pt>
                <c:pt idx="1756">
                  <c:v>8635203.34040213</c:v>
                </c:pt>
                <c:pt idx="1757">
                  <c:v>8635182.3066812437</c:v>
                </c:pt>
                <c:pt idx="1758">
                  <c:v>8635142.2553252727</c:v>
                </c:pt>
                <c:pt idx="1759">
                  <c:v>8635119.1878109332</c:v>
                </c:pt>
                <c:pt idx="1760">
                  <c:v>8635109.1882056911</c:v>
                </c:pt>
                <c:pt idx="1761">
                  <c:v>8635119.2464600187</c:v>
                </c:pt>
                <c:pt idx="1762">
                  <c:v>8635128.8656266127</c:v>
                </c:pt>
                <c:pt idx="1763">
                  <c:v>8635128.0365447253</c:v>
                </c:pt>
                <c:pt idx="1764">
                  <c:v>8635129.2072098516</c:v>
                </c:pt>
                <c:pt idx="1765">
                  <c:v>8635163.4062485658</c:v>
                </c:pt>
                <c:pt idx="1766">
                  <c:v>8635186.7060227543</c:v>
                </c:pt>
                <c:pt idx="1767">
                  <c:v>8635131.0024411008</c:v>
                </c:pt>
                <c:pt idx="1768">
                  <c:v>8635141.1346260943</c:v>
                </c:pt>
                <c:pt idx="1769">
                  <c:v>8635190.4428202081</c:v>
                </c:pt>
                <c:pt idx="1770">
                  <c:v>8635189.8636248838</c:v>
                </c:pt>
                <c:pt idx="1771">
                  <c:v>8635202.1869403534</c:v>
                </c:pt>
                <c:pt idx="1772">
                  <c:v>8635187.0474147182</c:v>
                </c:pt>
                <c:pt idx="1773">
                  <c:v>8635159.3892229497</c:v>
                </c:pt>
                <c:pt idx="1774">
                  <c:v>8635141.2069708146</c:v>
                </c:pt>
                <c:pt idx="1775">
                  <c:v>8635160.0789825972</c:v>
                </c:pt>
                <c:pt idx="1776">
                  <c:v>8635207.0691123996</c:v>
                </c:pt>
                <c:pt idx="1777">
                  <c:v>8635206.1554118432</c:v>
                </c:pt>
                <c:pt idx="1778">
                  <c:v>8635218.1584832873</c:v>
                </c:pt>
                <c:pt idx="1779">
                  <c:v>8635205.2203324456</c:v>
                </c:pt>
                <c:pt idx="1780">
                  <c:v>8635186.2512829937</c:v>
                </c:pt>
                <c:pt idx="1781">
                  <c:v>8635137.2949477304</c:v>
                </c:pt>
                <c:pt idx="1782">
                  <c:v>8635131.2943646517</c:v>
                </c:pt>
                <c:pt idx="1783">
                  <c:v>8635130.4199118242</c:v>
                </c:pt>
                <c:pt idx="1784">
                  <c:v>8635162.5820947476</c:v>
                </c:pt>
                <c:pt idx="1785">
                  <c:v>8635174.8456382863</c:v>
                </c:pt>
                <c:pt idx="1786">
                  <c:v>8635165.085727999</c:v>
                </c:pt>
                <c:pt idx="1787">
                  <c:v>8635155.2967495583</c:v>
                </c:pt>
                <c:pt idx="1788">
                  <c:v>8635161.5296208635</c:v>
                </c:pt>
                <c:pt idx="1789">
                  <c:v>8635157.8213183936</c:v>
                </c:pt>
                <c:pt idx="1790">
                  <c:v>8635157.1103984434</c:v>
                </c:pt>
                <c:pt idx="1791">
                  <c:v>8635135.4265829213</c:v>
                </c:pt>
                <c:pt idx="1792">
                  <c:v>8635102.7131632529</c:v>
                </c:pt>
                <c:pt idx="1793">
                  <c:v>8635098.9928805847</c:v>
                </c:pt>
                <c:pt idx="1794">
                  <c:v>8635123.3589017037</c:v>
                </c:pt>
                <c:pt idx="1795">
                  <c:v>8635158.8085477781</c:v>
                </c:pt>
                <c:pt idx="1796">
                  <c:v>8635143.3014809508</c:v>
                </c:pt>
                <c:pt idx="1797">
                  <c:v>8635142.6920250561</c:v>
                </c:pt>
                <c:pt idx="1798">
                  <c:v>8635110.1338218655</c:v>
                </c:pt>
                <c:pt idx="1799">
                  <c:v>8635111.5167967882</c:v>
                </c:pt>
                <c:pt idx="1800">
                  <c:v>8635126.9946473129</c:v>
                </c:pt>
                <c:pt idx="1801">
                  <c:v>8635122.5204839744</c:v>
                </c:pt>
                <c:pt idx="1802">
                  <c:v>8635126.0142439697</c:v>
                </c:pt>
                <c:pt idx="1803">
                  <c:v>8635176.5408116858</c:v>
                </c:pt>
                <c:pt idx="1804">
                  <c:v>8635175.6790917981</c:v>
                </c:pt>
                <c:pt idx="1805">
                  <c:v>8635214.7252490297</c:v>
                </c:pt>
                <c:pt idx="1806">
                  <c:v>8635194.8918752428</c:v>
                </c:pt>
                <c:pt idx="1807">
                  <c:v>8635171.9473758377</c:v>
                </c:pt>
                <c:pt idx="1808">
                  <c:v>8635166.0213198196</c:v>
                </c:pt>
                <c:pt idx="1809">
                  <c:v>8635160.1599780545</c:v>
                </c:pt>
                <c:pt idx="1810">
                  <c:v>8635132.32303329</c:v>
                </c:pt>
                <c:pt idx="1811">
                  <c:v>8635131.4583446737</c:v>
                </c:pt>
                <c:pt idx="1812">
                  <c:v>8635156.679499073</c:v>
                </c:pt>
                <c:pt idx="1813">
                  <c:v>8635171.9837381635</c:v>
                </c:pt>
                <c:pt idx="1814">
                  <c:v>8635146.2864007633</c:v>
                </c:pt>
                <c:pt idx="1815">
                  <c:v>8635149.5143807884</c:v>
                </c:pt>
                <c:pt idx="1816">
                  <c:v>8635142.8302002791</c:v>
                </c:pt>
                <c:pt idx="1817">
                  <c:v>8635154.1426853482</c:v>
                </c:pt>
                <c:pt idx="1818">
                  <c:v>8635153.5163464341</c:v>
                </c:pt>
                <c:pt idx="1819">
                  <c:v>8635150.8808345105</c:v>
                </c:pt>
                <c:pt idx="1820">
                  <c:v>8635140.2587707862</c:v>
                </c:pt>
                <c:pt idx="1821">
                  <c:v>8635151.6357091144</c:v>
                </c:pt>
                <c:pt idx="1822">
                  <c:v>8635158.0810194798</c:v>
                </c:pt>
                <c:pt idx="1823">
                  <c:v>8635165.5314512253</c:v>
                </c:pt>
                <c:pt idx="1824">
                  <c:v>8635136.0003625751</c:v>
                </c:pt>
                <c:pt idx="1825">
                  <c:v>8635135.3988191113</c:v>
                </c:pt>
                <c:pt idx="1826">
                  <c:v>8635105.8798946589</c:v>
                </c:pt>
                <c:pt idx="1827">
                  <c:v>8635137.3084300403</c:v>
                </c:pt>
                <c:pt idx="1828">
                  <c:v>8635158.8932590298</c:v>
                </c:pt>
                <c:pt idx="1829">
                  <c:v>8635119.4691137057</c:v>
                </c:pt>
                <c:pt idx="1830">
                  <c:v>8635136.9165093657</c:v>
                </c:pt>
                <c:pt idx="1831">
                  <c:v>8635171.5094660036</c:v>
                </c:pt>
                <c:pt idx="1832">
                  <c:v>8635171.1551097073</c:v>
                </c:pt>
                <c:pt idx="1833">
                  <c:v>8635170.7318492997</c:v>
                </c:pt>
                <c:pt idx="1834">
                  <c:v>8635159.3205048423</c:v>
                </c:pt>
                <c:pt idx="1835">
                  <c:v>8635141.8953285739</c:v>
                </c:pt>
                <c:pt idx="1836">
                  <c:v>8635150.4675621912</c:v>
                </c:pt>
                <c:pt idx="1837">
                  <c:v>8635130.5997475181</c:v>
                </c:pt>
                <c:pt idx="1838">
                  <c:v>8635136.2027595583</c:v>
                </c:pt>
                <c:pt idx="1839">
                  <c:v>8635135.8750358801</c:v>
                </c:pt>
                <c:pt idx="1840">
                  <c:v>8635164.5432598069</c:v>
                </c:pt>
                <c:pt idx="1841">
                  <c:v>8635165.2883603852</c:v>
                </c:pt>
                <c:pt idx="1842">
                  <c:v>8635199.9777260162</c:v>
                </c:pt>
                <c:pt idx="1843">
                  <c:v>8635231.7549230028</c:v>
                </c:pt>
                <c:pt idx="1844">
                  <c:v>8635217.5340082496</c:v>
                </c:pt>
                <c:pt idx="1845">
                  <c:v>8635214.2146078367</c:v>
                </c:pt>
                <c:pt idx="1846">
                  <c:v>8635213.9287295844</c:v>
                </c:pt>
                <c:pt idx="1847">
                  <c:v>8635211.1463077106</c:v>
                </c:pt>
                <c:pt idx="1848">
                  <c:v>8635179.8919732533</c:v>
                </c:pt>
                <c:pt idx="1849">
                  <c:v>8635168.0670618284</c:v>
                </c:pt>
                <c:pt idx="1850">
                  <c:v>8635164.3088159189</c:v>
                </c:pt>
                <c:pt idx="1851">
                  <c:v>8635152.5902109053</c:v>
                </c:pt>
                <c:pt idx="1852">
                  <c:v>8635158.8734261803</c:v>
                </c:pt>
                <c:pt idx="1853">
                  <c:v>8635158.2181614004</c:v>
                </c:pt>
                <c:pt idx="1854">
                  <c:v>8635152.5659416616</c:v>
                </c:pt>
                <c:pt idx="1855">
                  <c:v>8635154.920732284</c:v>
                </c:pt>
                <c:pt idx="1856">
                  <c:v>8635166.3121810723</c:v>
                </c:pt>
                <c:pt idx="1857">
                  <c:v>8635192.7421511319</c:v>
                </c:pt>
                <c:pt idx="1858">
                  <c:v>8635206.2240521535</c:v>
                </c:pt>
                <c:pt idx="1859">
                  <c:v>8635205.6924706399</c:v>
                </c:pt>
                <c:pt idx="1860">
                  <c:v>8635181.1444768291</c:v>
                </c:pt>
                <c:pt idx="1861">
                  <c:v>8635139.5564290956</c:v>
                </c:pt>
                <c:pt idx="1862">
                  <c:v>8635115.9440696891</c:v>
                </c:pt>
                <c:pt idx="1863">
                  <c:v>8635127.3881537989</c:v>
                </c:pt>
                <c:pt idx="1864">
                  <c:v>8635150.9278445244</c:v>
                </c:pt>
                <c:pt idx="1865">
                  <c:v>8635190.5094818175</c:v>
                </c:pt>
                <c:pt idx="1866">
                  <c:v>8635194.1417998523</c:v>
                </c:pt>
                <c:pt idx="1867">
                  <c:v>8635193.7039309237</c:v>
                </c:pt>
                <c:pt idx="1868">
                  <c:v>8635176.269388577</c:v>
                </c:pt>
                <c:pt idx="1869">
                  <c:v>8635140.8078650273</c:v>
                </c:pt>
                <c:pt idx="1870">
                  <c:v>8635127.3166272175</c:v>
                </c:pt>
                <c:pt idx="1871">
                  <c:v>8635152.8879875131</c:v>
                </c:pt>
                <c:pt idx="1872">
                  <c:v>8635167.5611875448</c:v>
                </c:pt>
                <c:pt idx="1873">
                  <c:v>8635167.2201711014</c:v>
                </c:pt>
                <c:pt idx="1874">
                  <c:v>8635145.8551006988</c:v>
                </c:pt>
                <c:pt idx="1875">
                  <c:v>8635144.4517634436</c:v>
                </c:pt>
                <c:pt idx="1876">
                  <c:v>8635166.1047657467</c:v>
                </c:pt>
                <c:pt idx="1877">
                  <c:v>8635161.820971055</c:v>
                </c:pt>
                <c:pt idx="1878">
                  <c:v>8635193.4866728969</c:v>
                </c:pt>
                <c:pt idx="1879">
                  <c:v>8635214.2448571809</c:v>
                </c:pt>
                <c:pt idx="1880">
                  <c:v>8635213.9867903292</c:v>
                </c:pt>
                <c:pt idx="1881">
                  <c:v>8635201.6888310239</c:v>
                </c:pt>
                <c:pt idx="1882">
                  <c:v>8635194.3715110961</c:v>
                </c:pt>
                <c:pt idx="1883">
                  <c:v>8635178.0739753321</c:v>
                </c:pt>
                <c:pt idx="1884">
                  <c:v>8635167.7636836767</c:v>
                </c:pt>
                <c:pt idx="1885">
                  <c:v>8635170.4750392325</c:v>
                </c:pt>
                <c:pt idx="1886">
                  <c:v>8635186.2240914796</c:v>
                </c:pt>
                <c:pt idx="1887">
                  <c:v>8635186.0106550679</c:v>
                </c:pt>
                <c:pt idx="1888">
                  <c:v>8635186.2562619336</c:v>
                </c:pt>
                <c:pt idx="1889">
                  <c:v>8635163.52449123</c:v>
                </c:pt>
                <c:pt idx="1890">
                  <c:v>8635151.2716723531</c:v>
                </c:pt>
                <c:pt idx="1891">
                  <c:v>8635151.5376836732</c:v>
                </c:pt>
                <c:pt idx="1892">
                  <c:v>8635130.3639379591</c:v>
                </c:pt>
                <c:pt idx="1893">
                  <c:v>8635113.145607613</c:v>
                </c:pt>
                <c:pt idx="1894">
                  <c:v>8635112.9412646107</c:v>
                </c:pt>
                <c:pt idx="1895">
                  <c:v>8635153.7809602469</c:v>
                </c:pt>
                <c:pt idx="1896">
                  <c:v>8635182.2090029176</c:v>
                </c:pt>
                <c:pt idx="1897">
                  <c:v>8635193.1384803131</c:v>
                </c:pt>
                <c:pt idx="1898">
                  <c:v>8635185.0314041823</c:v>
                </c:pt>
                <c:pt idx="1899">
                  <c:v>8635179.8841153663</c:v>
                </c:pt>
                <c:pt idx="1900">
                  <c:v>8635150.236251384</c:v>
                </c:pt>
                <c:pt idx="1901">
                  <c:v>8635150.0610401109</c:v>
                </c:pt>
                <c:pt idx="1902">
                  <c:v>8635104.9569802191</c:v>
                </c:pt>
                <c:pt idx="1903">
                  <c:v>8635126.2410148904</c:v>
                </c:pt>
                <c:pt idx="1904">
                  <c:v>8635160.2069790382</c:v>
                </c:pt>
                <c:pt idx="1905">
                  <c:v>8635182.693560021</c:v>
                </c:pt>
                <c:pt idx="1906">
                  <c:v>8635185.681576902</c:v>
                </c:pt>
                <c:pt idx="1907">
                  <c:v>8635162.6263818182</c:v>
                </c:pt>
                <c:pt idx="1908">
                  <c:v>8635162.5128089562</c:v>
                </c:pt>
                <c:pt idx="1909">
                  <c:v>8635173.4539487641</c:v>
                </c:pt>
                <c:pt idx="1910">
                  <c:v>8635194.9112529699</c:v>
                </c:pt>
                <c:pt idx="1911">
                  <c:v>8635183.4090706259</c:v>
                </c:pt>
                <c:pt idx="1912">
                  <c:v>8635150.3575813528</c:v>
                </c:pt>
                <c:pt idx="1913">
                  <c:v>8635148.7460314333</c:v>
                </c:pt>
                <c:pt idx="1914">
                  <c:v>8635175.2223814745</c:v>
                </c:pt>
                <c:pt idx="1915">
                  <c:v>8635174.7784294654</c:v>
                </c:pt>
                <c:pt idx="1916">
                  <c:v>8635165.2867730334</c:v>
                </c:pt>
                <c:pt idx="1917">
                  <c:v>8635178.7882652152</c:v>
                </c:pt>
                <c:pt idx="1918">
                  <c:v>8635179.3564407602</c:v>
                </c:pt>
                <c:pt idx="1919">
                  <c:v>8635137.9080070406</c:v>
                </c:pt>
                <c:pt idx="1920">
                  <c:v>8635168.3755031489</c:v>
                </c:pt>
                <c:pt idx="1921">
                  <c:v>8635188.0213932917</c:v>
                </c:pt>
                <c:pt idx="1922">
                  <c:v>8635187.6544399057</c:v>
                </c:pt>
                <c:pt idx="1923">
                  <c:v>8635160.2531112209</c:v>
                </c:pt>
                <c:pt idx="1924">
                  <c:v>8635157.8008925598</c:v>
                </c:pt>
                <c:pt idx="1925">
                  <c:v>8635144.4173308946</c:v>
                </c:pt>
                <c:pt idx="1926">
                  <c:v>8635136.019369876</c:v>
                </c:pt>
                <c:pt idx="1927">
                  <c:v>8635152.643401131</c:v>
                </c:pt>
                <c:pt idx="1928">
                  <c:v>8635185.335309675</c:v>
                </c:pt>
                <c:pt idx="1929">
                  <c:v>8635185.0741469134</c:v>
                </c:pt>
                <c:pt idx="1930">
                  <c:v>8635171.7466435283</c:v>
                </c:pt>
                <c:pt idx="1931">
                  <c:v>8635147.3983728886</c:v>
                </c:pt>
                <c:pt idx="1932">
                  <c:v>8635167.0337864831</c:v>
                </c:pt>
                <c:pt idx="1933">
                  <c:v>8635168.7793739289</c:v>
                </c:pt>
                <c:pt idx="1934">
                  <c:v>8635158.4923003539</c:v>
                </c:pt>
                <c:pt idx="1935">
                  <c:v>8635161.1858245451</c:v>
                </c:pt>
                <c:pt idx="1936">
                  <c:v>8635160.9173379336</c:v>
                </c:pt>
                <c:pt idx="1937">
                  <c:v>8635131.6498783492</c:v>
                </c:pt>
                <c:pt idx="1938">
                  <c:v>8635139.3232464697</c:v>
                </c:pt>
                <c:pt idx="1939">
                  <c:v>8635165.0891196132</c:v>
                </c:pt>
                <c:pt idx="1940">
                  <c:v>8635157.9038572144</c:v>
                </c:pt>
                <c:pt idx="1941">
                  <c:v>8635151.6496908143</c:v>
                </c:pt>
                <c:pt idx="1942">
                  <c:v>8635164.4044615049</c:v>
                </c:pt>
                <c:pt idx="1943">
                  <c:v>8635164.209604105</c:v>
                </c:pt>
                <c:pt idx="1944">
                  <c:v>8635166.9913334902</c:v>
                </c:pt>
                <c:pt idx="1945">
                  <c:v>8635142.7861417234</c:v>
                </c:pt>
                <c:pt idx="1946">
                  <c:v>8635148.5248613693</c:v>
                </c:pt>
                <c:pt idx="1947">
                  <c:v>8635161.3384012766</c:v>
                </c:pt>
                <c:pt idx="1948">
                  <c:v>8635172.1739337351</c:v>
                </c:pt>
                <c:pt idx="1949">
                  <c:v>8635172.0104526654</c:v>
                </c:pt>
                <c:pt idx="1950">
                  <c:v>8635143.8270351384</c:v>
                </c:pt>
                <c:pt idx="1951">
                  <c:v>8635141.5843502264</c:v>
                </c:pt>
                <c:pt idx="1952">
                  <c:v>8635167.4064619318</c:v>
                </c:pt>
                <c:pt idx="1953">
                  <c:v>8635150.2981068809</c:v>
                </c:pt>
                <c:pt idx="1954">
                  <c:v>8635121.0957335159</c:v>
                </c:pt>
                <c:pt idx="1955">
                  <c:v>8635143.870184226</c:v>
                </c:pt>
                <c:pt idx="1956">
                  <c:v>8635143.7687898483</c:v>
                </c:pt>
                <c:pt idx="1957">
                  <c:v>8635202.6191399302</c:v>
                </c:pt>
                <c:pt idx="1958">
                  <c:v>8635168.6094185822</c:v>
                </c:pt>
                <c:pt idx="1959">
                  <c:v>8635164.3901568558</c:v>
                </c:pt>
                <c:pt idx="1960">
                  <c:v>8635203.2434765734</c:v>
                </c:pt>
                <c:pt idx="1961">
                  <c:v>8635168.1998173073</c:v>
                </c:pt>
                <c:pt idx="1962">
                  <c:v>8635156.9899303615</c:v>
                </c:pt>
                <c:pt idx="1963">
                  <c:v>8635156.8385766838</c:v>
                </c:pt>
                <c:pt idx="1964">
                  <c:v>8635170.716255812</c:v>
                </c:pt>
                <c:pt idx="1965">
                  <c:v>8635169.6296970919</c:v>
                </c:pt>
                <c:pt idx="1966">
                  <c:v>8635182.512095144</c:v>
                </c:pt>
                <c:pt idx="1967">
                  <c:v>8635182.4299184196</c:v>
                </c:pt>
                <c:pt idx="1968">
                  <c:v>8635189.3211106844</c:v>
                </c:pt>
                <c:pt idx="1969">
                  <c:v>8635177.2314480729</c:v>
                </c:pt>
                <c:pt idx="1970">
                  <c:v>8635177.1011378746</c:v>
                </c:pt>
                <c:pt idx="1971">
                  <c:v>8635135.0012676194</c:v>
                </c:pt>
                <c:pt idx="1972">
                  <c:v>8635139.8076994307</c:v>
                </c:pt>
                <c:pt idx="1973">
                  <c:v>8635187.7247967459</c:v>
                </c:pt>
                <c:pt idx="1974">
                  <c:v>8635220.7437401135</c:v>
                </c:pt>
                <c:pt idx="1975">
                  <c:v>8635194.7310137786</c:v>
                </c:pt>
                <c:pt idx="1976">
                  <c:v>8635203.5850503817</c:v>
                </c:pt>
                <c:pt idx="1977">
                  <c:v>8635203.5217395574</c:v>
                </c:pt>
                <c:pt idx="1978">
                  <c:v>8635226.4403103665</c:v>
                </c:pt>
                <c:pt idx="1979">
                  <c:v>8635175.9033320118</c:v>
                </c:pt>
                <c:pt idx="1980">
                  <c:v>8635180.7250118032</c:v>
                </c:pt>
                <c:pt idx="1981">
                  <c:v>8635226.6757635977</c:v>
                </c:pt>
                <c:pt idx="1982">
                  <c:v>8635194.722810192</c:v>
                </c:pt>
                <c:pt idx="1983">
                  <c:v>8635170.5924013183</c:v>
                </c:pt>
                <c:pt idx="1984">
                  <c:v>8635170.4816050027</c:v>
                </c:pt>
                <c:pt idx="1985">
                  <c:v>8635196.4276206885</c:v>
                </c:pt>
                <c:pt idx="1986">
                  <c:v>8635192.4350851644</c:v>
                </c:pt>
                <c:pt idx="1987">
                  <c:v>8635186.8645061571</c:v>
                </c:pt>
                <c:pt idx="1988">
                  <c:v>8635209.3063536547</c:v>
                </c:pt>
                <c:pt idx="1989">
                  <c:v>8635197.3388587069</c:v>
                </c:pt>
                <c:pt idx="1990">
                  <c:v>8635200.2928142641</c:v>
                </c:pt>
                <c:pt idx="1991">
                  <c:v>8635199.770922197</c:v>
                </c:pt>
                <c:pt idx="1992">
                  <c:v>8635185.7668220159</c:v>
                </c:pt>
                <c:pt idx="1993">
                  <c:v>8635145.2211561538</c:v>
                </c:pt>
                <c:pt idx="1994">
                  <c:v>8635129.1398280468</c:v>
                </c:pt>
                <c:pt idx="1995">
                  <c:v>8635150.6037466917</c:v>
                </c:pt>
                <c:pt idx="1996">
                  <c:v>8635201.6788451727</c:v>
                </c:pt>
                <c:pt idx="1997">
                  <c:v>8635197.310599776</c:v>
                </c:pt>
                <c:pt idx="1998">
                  <c:v>8635197.3394764904</c:v>
                </c:pt>
                <c:pt idx="1999">
                  <c:v>8635186.8667056914</c:v>
                </c:pt>
                <c:pt idx="2000">
                  <c:v>8635197.383330252</c:v>
                </c:pt>
                <c:pt idx="2001">
                  <c:v>8635186.9612988718</c:v>
                </c:pt>
                <c:pt idx="2002">
                  <c:v>8635199.0145408381</c:v>
                </c:pt>
                <c:pt idx="2003">
                  <c:v>8635221.1171992328</c:v>
                </c:pt>
                <c:pt idx="2004">
                  <c:v>8635192.2407975662</c:v>
                </c:pt>
                <c:pt idx="2005">
                  <c:v>8635192.2452249322</c:v>
                </c:pt>
                <c:pt idx="2006">
                  <c:v>8635189.3139653746</c:v>
                </c:pt>
                <c:pt idx="2007">
                  <c:v>8635188.3739989623</c:v>
                </c:pt>
                <c:pt idx="2008">
                  <c:v>8635184.4366989657</c:v>
                </c:pt>
                <c:pt idx="2009">
                  <c:v>8635189.980043076</c:v>
                </c:pt>
                <c:pt idx="2010">
                  <c:v>8635175.5579582825</c:v>
                </c:pt>
                <c:pt idx="2011">
                  <c:v>8635180.1024537683</c:v>
                </c:pt>
                <c:pt idx="2012">
                  <c:v>8635179.7025800366</c:v>
                </c:pt>
                <c:pt idx="2013">
                  <c:v>8635190.3030817416</c:v>
                </c:pt>
                <c:pt idx="2014">
                  <c:v>8635166.9402304385</c:v>
                </c:pt>
                <c:pt idx="2015">
                  <c:v>8635165.5104813278</c:v>
                </c:pt>
                <c:pt idx="2016">
                  <c:v>8635189.1418353226</c:v>
                </c:pt>
                <c:pt idx="2017">
                  <c:v>8635187.3517080061</c:v>
                </c:pt>
                <c:pt idx="2018">
                  <c:v>8635214.9882258549</c:v>
                </c:pt>
                <c:pt idx="2019">
                  <c:v>8635214.7025466748</c:v>
                </c:pt>
                <c:pt idx="2020">
                  <c:v>8635215.3627638482</c:v>
                </c:pt>
                <c:pt idx="2021">
                  <c:v>8635199.0348449629</c:v>
                </c:pt>
                <c:pt idx="2022">
                  <c:v>8635171.1879043598</c:v>
                </c:pt>
                <c:pt idx="2023">
                  <c:v>8635156.3090834431</c:v>
                </c:pt>
                <c:pt idx="2024">
                  <c:v>8635171.9441966042</c:v>
                </c:pt>
                <c:pt idx="2025">
                  <c:v>8635158.1693122722</c:v>
                </c:pt>
                <c:pt idx="2026">
                  <c:v>8635157.8110043555</c:v>
                </c:pt>
                <c:pt idx="2027">
                  <c:v>8635131.4928222857</c:v>
                </c:pt>
                <c:pt idx="2028">
                  <c:v>8635150.1241521705</c:v>
                </c:pt>
                <c:pt idx="2029">
                  <c:v>8635153.3779317234</c:v>
                </c:pt>
                <c:pt idx="2030">
                  <c:v>8635137.0798888896</c:v>
                </c:pt>
                <c:pt idx="2031">
                  <c:v>8635168.7457242589</c:v>
                </c:pt>
                <c:pt idx="2032">
                  <c:v>8635169.040578017</c:v>
                </c:pt>
                <c:pt idx="2033">
                  <c:v>8635176.2571188882</c:v>
                </c:pt>
                <c:pt idx="2034">
                  <c:v>8635177.9728565365</c:v>
                </c:pt>
                <c:pt idx="2035">
                  <c:v>8635171.1950845532</c:v>
                </c:pt>
                <c:pt idx="2036">
                  <c:v>8635193.8810765464</c:v>
                </c:pt>
                <c:pt idx="2037">
                  <c:v>8635193.6431849338</c:v>
                </c:pt>
                <c:pt idx="2038">
                  <c:v>8635183.3609942328</c:v>
                </c:pt>
                <c:pt idx="2039">
                  <c:v>8635183.0638175569</c:v>
                </c:pt>
                <c:pt idx="2040">
                  <c:v>8635208.3078589216</c:v>
                </c:pt>
                <c:pt idx="2041">
                  <c:v>8635204.0929850433</c:v>
                </c:pt>
                <c:pt idx="2042">
                  <c:v>8635202.3288457766</c:v>
                </c:pt>
                <c:pt idx="2043">
                  <c:v>8635204.5633135438</c:v>
                </c:pt>
                <c:pt idx="2044">
                  <c:v>8635195.8001401145</c:v>
                </c:pt>
                <c:pt idx="2045">
                  <c:v>8635206.4946081787</c:v>
                </c:pt>
                <c:pt idx="2046">
                  <c:v>8635206.2418624833</c:v>
                </c:pt>
                <c:pt idx="2047">
                  <c:v>8635224.9719331414</c:v>
                </c:pt>
                <c:pt idx="2048">
                  <c:v>8635200.2637378275</c:v>
                </c:pt>
                <c:pt idx="2049">
                  <c:v>8635155.9383092448</c:v>
                </c:pt>
                <c:pt idx="2050">
                  <c:v>8635180.5755793862</c:v>
                </c:pt>
                <c:pt idx="2051">
                  <c:v>8635227.3784629256</c:v>
                </c:pt>
                <c:pt idx="2052">
                  <c:v>8635251.2394068241</c:v>
                </c:pt>
                <c:pt idx="2053">
                  <c:v>8635251.054776689</c:v>
                </c:pt>
                <c:pt idx="2054">
                  <c:v>8635250.821857471</c:v>
                </c:pt>
                <c:pt idx="2055">
                  <c:v>8635203.5954723265</c:v>
                </c:pt>
                <c:pt idx="2056">
                  <c:v>8635197.2678220831</c:v>
                </c:pt>
                <c:pt idx="2057">
                  <c:v>8635171.0401972588</c:v>
                </c:pt>
                <c:pt idx="2058">
                  <c:v>8635153.7730503399</c:v>
                </c:pt>
                <c:pt idx="2059">
                  <c:v>8635164.5323624723</c:v>
                </c:pt>
                <c:pt idx="2060">
                  <c:v>8635164.3616633695</c:v>
                </c:pt>
                <c:pt idx="2061">
                  <c:v>8635149.1714942381</c:v>
                </c:pt>
                <c:pt idx="2062">
                  <c:v>8635147.9523265604</c:v>
                </c:pt>
                <c:pt idx="2063">
                  <c:v>8635182.7704482339</c:v>
                </c:pt>
                <c:pt idx="2064">
                  <c:v>8635185.6762710828</c:v>
                </c:pt>
                <c:pt idx="2065">
                  <c:v>8635151.5139314886</c:v>
                </c:pt>
                <c:pt idx="2066">
                  <c:v>8635133.2714832854</c:v>
                </c:pt>
                <c:pt idx="2067">
                  <c:v>8635133.0702082291</c:v>
                </c:pt>
                <c:pt idx="2068">
                  <c:v>8635143.9148318283</c:v>
                </c:pt>
                <c:pt idx="2069">
                  <c:v>8635162.7891914099</c:v>
                </c:pt>
                <c:pt idx="2070">
                  <c:v>8635148.6862460244</c:v>
                </c:pt>
                <c:pt idx="2071">
                  <c:v>8635149.5119234305</c:v>
                </c:pt>
                <c:pt idx="2072">
                  <c:v>8635177.3758618701</c:v>
                </c:pt>
                <c:pt idx="2073">
                  <c:v>8635200.3056824543</c:v>
                </c:pt>
                <c:pt idx="2074">
                  <c:v>8635200.2280232646</c:v>
                </c:pt>
                <c:pt idx="2075">
                  <c:v>8635201.1013803519</c:v>
                </c:pt>
                <c:pt idx="2076">
                  <c:v>8635201.9805295933</c:v>
                </c:pt>
                <c:pt idx="2077">
                  <c:v>8635180.8632025644</c:v>
                </c:pt>
                <c:pt idx="2078">
                  <c:v>8635139.6989056431</c:v>
                </c:pt>
                <c:pt idx="2079">
                  <c:v>8635149.4920054376</c:v>
                </c:pt>
                <c:pt idx="2080">
                  <c:v>8635199.4050401952</c:v>
                </c:pt>
                <c:pt idx="2081">
                  <c:v>8635199.4130833223</c:v>
                </c:pt>
                <c:pt idx="2082">
                  <c:v>8635196.3098652977</c:v>
                </c:pt>
                <c:pt idx="2083">
                  <c:v>8635169.2024723571</c:v>
                </c:pt>
                <c:pt idx="2084">
                  <c:v>8635181.0429746155</c:v>
                </c:pt>
                <c:pt idx="2085">
                  <c:v>8635183.9754543062</c:v>
                </c:pt>
                <c:pt idx="2086">
                  <c:v>8635169.8902377654</c:v>
                </c:pt>
                <c:pt idx="2087">
                  <c:v>8635200.7686789017</c:v>
                </c:pt>
                <c:pt idx="2088">
                  <c:v>8635200.7526328359</c:v>
                </c:pt>
                <c:pt idx="2089">
                  <c:v>8635204.6683211215</c:v>
                </c:pt>
                <c:pt idx="2090">
                  <c:v>8635176.59541988</c:v>
                </c:pt>
                <c:pt idx="2091">
                  <c:v>8635174.4516145326</c:v>
                </c:pt>
                <c:pt idx="2092">
                  <c:v>8635167.3694518507</c:v>
                </c:pt>
                <c:pt idx="2093">
                  <c:v>8635171.2781896349</c:v>
                </c:pt>
                <c:pt idx="2094">
                  <c:v>8635175.2142373826</c:v>
                </c:pt>
                <c:pt idx="2095">
                  <c:v>8635175.1524303835</c:v>
                </c:pt>
                <c:pt idx="2096">
                  <c:v>8635188.0834934525</c:v>
                </c:pt>
                <c:pt idx="2097">
                  <c:v>8635197.0462689064</c:v>
                </c:pt>
                <c:pt idx="2098">
                  <c:v>8635174.0018675178</c:v>
                </c:pt>
                <c:pt idx="2099">
                  <c:v>8635162.8860445302</c:v>
                </c:pt>
                <c:pt idx="2100">
                  <c:v>8635151.7993329242</c:v>
                </c:pt>
                <c:pt idx="2101">
                  <c:v>8635151.7144387383</c:v>
                </c:pt>
                <c:pt idx="2102">
                  <c:v>8635143.6564330887</c:v>
                </c:pt>
                <c:pt idx="2103">
                  <c:v>8635170.5818257928</c:v>
                </c:pt>
                <c:pt idx="2104">
                  <c:v>8635189.5889120474</c:v>
                </c:pt>
                <c:pt idx="2105">
                  <c:v>8635182.5794264786</c:v>
                </c:pt>
                <c:pt idx="2106">
                  <c:v>8635179.5118979998</c:v>
                </c:pt>
                <c:pt idx="2107">
                  <c:v>8635177.4548644833</c:v>
                </c:pt>
                <c:pt idx="2108">
                  <c:v>8635177.4015732333</c:v>
                </c:pt>
                <c:pt idx="2109">
                  <c:v>8635176.3542569987</c:v>
                </c:pt>
                <c:pt idx="2110">
                  <c:v>8635174.3060138598</c:v>
                </c:pt>
                <c:pt idx="2111">
                  <c:v>8635185.2567895539</c:v>
                </c:pt>
                <c:pt idx="2112">
                  <c:v>8635204.2385927662</c:v>
                </c:pt>
                <c:pt idx="2113">
                  <c:v>8635185.2400133759</c:v>
                </c:pt>
                <c:pt idx="2114">
                  <c:v>8635162.1557006035</c:v>
                </c:pt>
                <c:pt idx="2115">
                  <c:v>8635162.0632015578</c:v>
                </c:pt>
                <c:pt idx="2116">
                  <c:v>8635158.0244636089</c:v>
                </c:pt>
                <c:pt idx="2117">
                  <c:v>8635175.9777936302</c:v>
                </c:pt>
                <c:pt idx="2118">
                  <c:v>8635179.9825314675</c:v>
                </c:pt>
                <c:pt idx="2119">
                  <c:v>8635166.9563802034</c:v>
                </c:pt>
                <c:pt idx="2120">
                  <c:v>8635186.8922566604</c:v>
                </c:pt>
                <c:pt idx="2121">
                  <c:v>8635196.9045584444</c:v>
                </c:pt>
                <c:pt idx="2122">
                  <c:v>8635196.8950980064</c:v>
                </c:pt>
                <c:pt idx="2123">
                  <c:v>8635189.8636251651</c:v>
                </c:pt>
                <c:pt idx="2124">
                  <c:v>8635175.8169796336</c:v>
                </c:pt>
                <c:pt idx="2125">
                  <c:v>8635158.7551511563</c:v>
                </c:pt>
                <c:pt idx="2126">
                  <c:v>8635180.6872692071</c:v>
                </c:pt>
                <c:pt idx="2127">
                  <c:v>8635195.7094592229</c:v>
                </c:pt>
                <c:pt idx="2128">
                  <c:v>8635193.7166326847</c:v>
                </c:pt>
                <c:pt idx="2129">
                  <c:v>8635193.6856417377</c:v>
                </c:pt>
                <c:pt idx="2130">
                  <c:v>8635206.6598958913</c:v>
                </c:pt>
                <c:pt idx="2131">
                  <c:v>8635203.6646470781</c:v>
                </c:pt>
                <c:pt idx="2132">
                  <c:v>8635190.6335634626</c:v>
                </c:pt>
                <c:pt idx="2133">
                  <c:v>8635184.5802045353</c:v>
                </c:pt>
                <c:pt idx="2134">
                  <c:v>8635219.5434870366</c:v>
                </c:pt>
                <c:pt idx="2135">
                  <c:v>8635223.6012903601</c:v>
                </c:pt>
                <c:pt idx="2136">
                  <c:v>8635223.5889999531</c:v>
                </c:pt>
                <c:pt idx="2137">
                  <c:v>8635160.5680118967</c:v>
                </c:pt>
                <c:pt idx="2138">
                  <c:v>8635145.4034263548</c:v>
                </c:pt>
                <c:pt idx="2139">
                  <c:v>8635171.3489411995</c:v>
                </c:pt>
                <c:pt idx="2140">
                  <c:v>8635174.3891074844</c:v>
                </c:pt>
                <c:pt idx="2141">
                  <c:v>8635168.3774004653</c:v>
                </c:pt>
                <c:pt idx="2142">
                  <c:v>8635166.3455109857</c:v>
                </c:pt>
                <c:pt idx="2143">
                  <c:v>8635166.323247632</c:v>
                </c:pt>
                <c:pt idx="2144">
                  <c:v>8635162.3060866985</c:v>
                </c:pt>
                <c:pt idx="2145">
                  <c:v>8635180.2802720964</c:v>
                </c:pt>
                <c:pt idx="2146">
                  <c:v>8635202.3052601237</c:v>
                </c:pt>
                <c:pt idx="2147">
                  <c:v>8635201.3399777003</c:v>
                </c:pt>
                <c:pt idx="2148">
                  <c:v>8635198.3225317188</c:v>
                </c:pt>
                <c:pt idx="2149">
                  <c:v>8635231.3008249737</c:v>
                </c:pt>
                <c:pt idx="2150">
                  <c:v>8635231.3619107436</c:v>
                </c:pt>
                <c:pt idx="2151">
                  <c:v>8635247.3480823375</c:v>
                </c:pt>
                <c:pt idx="2152">
                  <c:v>8635247.3710927386</c:v>
                </c:pt>
                <c:pt idx="2153">
                  <c:v>8635218.3579638768</c:v>
                </c:pt>
                <c:pt idx="2154">
                  <c:v>8635171.2787709478</c:v>
                </c:pt>
                <c:pt idx="2155">
                  <c:v>8635164.1585984211</c:v>
                </c:pt>
                <c:pt idx="2156">
                  <c:v>8635192.1302211508</c:v>
                </c:pt>
                <c:pt idx="2157">
                  <c:v>8635192.1824936848</c:v>
                </c:pt>
                <c:pt idx="2158">
                  <c:v>8635220.1712106746</c:v>
                </c:pt>
                <c:pt idx="2159">
                  <c:v>8635202.2241798379</c:v>
                </c:pt>
                <c:pt idx="2160">
                  <c:v>8635212.1723519694</c:v>
                </c:pt>
                <c:pt idx="2161">
                  <c:v>8635230.1846630368</c:v>
                </c:pt>
                <c:pt idx="2162">
                  <c:v>8635194.2157244738</c:v>
                </c:pt>
                <c:pt idx="2163">
                  <c:v>8635158.1235548723</c:v>
                </c:pt>
                <c:pt idx="2164">
                  <c:v>8635158.0313803647</c:v>
                </c:pt>
                <c:pt idx="2165">
                  <c:v>8635160.0218611062</c:v>
                </c:pt>
                <c:pt idx="2166">
                  <c:v>8635174.0173738077</c:v>
                </c:pt>
                <c:pt idx="2167">
                  <c:v>8635176.0406169798</c:v>
                </c:pt>
                <c:pt idx="2168">
                  <c:v>8635169.0367137603</c:v>
                </c:pt>
                <c:pt idx="2169">
                  <c:v>8635187.0123970006</c:v>
                </c:pt>
                <c:pt idx="2170">
                  <c:v>8635218.0454788916</c:v>
                </c:pt>
                <c:pt idx="2171">
                  <c:v>8635218.1086672824</c:v>
                </c:pt>
                <c:pt idx="2172">
                  <c:v>8635210.1012127828</c:v>
                </c:pt>
                <c:pt idx="2173">
                  <c:v>8635187.0755083486</c:v>
                </c:pt>
                <c:pt idx="2174">
                  <c:v>8635188.0156491399</c:v>
                </c:pt>
                <c:pt idx="2175">
                  <c:v>8635183.0108343977</c:v>
                </c:pt>
                <c:pt idx="2176">
                  <c:v>8635173.9926149808</c:v>
                </c:pt>
                <c:pt idx="2177">
                  <c:v>8635173.965404924</c:v>
                </c:pt>
                <c:pt idx="2178">
                  <c:v>8635160.9589568637</c:v>
                </c:pt>
                <c:pt idx="2179">
                  <c:v>8635207.9229903687</c:v>
                </c:pt>
                <c:pt idx="2180">
                  <c:v>8635241.0244305786</c:v>
                </c:pt>
                <c:pt idx="2181">
                  <c:v>8635176.0943161193</c:v>
                </c:pt>
                <c:pt idx="2182">
                  <c:v>8635181.9400584027</c:v>
                </c:pt>
                <c:pt idx="2183">
                  <c:v>8635190.9479108918</c:v>
                </c:pt>
                <c:pt idx="2184">
                  <c:v>8635190.9631566983</c:v>
                </c:pt>
                <c:pt idx="2185">
                  <c:v>8635181.9579785019</c:v>
                </c:pt>
                <c:pt idx="2186">
                  <c:v>8635204.9323083479</c:v>
                </c:pt>
                <c:pt idx="2187">
                  <c:v>8635213.9799590223</c:v>
                </c:pt>
                <c:pt idx="2188">
                  <c:v>8635202.9958824236</c:v>
                </c:pt>
                <c:pt idx="2189">
                  <c:v>8635205.9661068507</c:v>
                </c:pt>
                <c:pt idx="2190">
                  <c:v>8635200.9683934543</c:v>
                </c:pt>
                <c:pt idx="2191">
                  <c:v>8635200.9525769874</c:v>
                </c:pt>
                <c:pt idx="2192">
                  <c:v>8635190.9482850805</c:v>
                </c:pt>
                <c:pt idx="2193">
                  <c:v>8635234.921259284</c:v>
                </c:pt>
                <c:pt idx="2194">
                  <c:v>8635245.0178585425</c:v>
                </c:pt>
                <c:pt idx="2195">
                  <c:v>8635215.0370582845</c:v>
                </c:pt>
                <c:pt idx="2196">
                  <c:v>8635170.9646710251</c:v>
                </c:pt>
                <c:pt idx="2197">
                  <c:v>8635186.8601435684</c:v>
                </c:pt>
                <c:pt idx="2198">
                  <c:v>8635186.8929399867</c:v>
                </c:pt>
                <c:pt idx="2199">
                  <c:v>8635229.8895409107</c:v>
                </c:pt>
                <c:pt idx="2200">
                  <c:v>8635221.9845474809</c:v>
                </c:pt>
                <c:pt idx="2201">
                  <c:v>8635189.9631819464</c:v>
                </c:pt>
                <c:pt idx="2202">
                  <c:v>8635155.8867281694</c:v>
                </c:pt>
                <c:pt idx="2203">
                  <c:v>8635155.8056587316</c:v>
                </c:pt>
                <c:pt idx="2204">
                  <c:v>8635168.8024678957</c:v>
                </c:pt>
                <c:pt idx="2205">
                  <c:v>8635168.8292889725</c:v>
                </c:pt>
                <c:pt idx="2206">
                  <c:v>8635225.8265142813</c:v>
                </c:pt>
                <c:pt idx="2207">
                  <c:v>8635239.9541776143</c:v>
                </c:pt>
                <c:pt idx="2208">
                  <c:v>8635204.9838254489</c:v>
                </c:pt>
                <c:pt idx="2209">
                  <c:v>8635221.9012115728</c:v>
                </c:pt>
                <c:pt idx="2210">
                  <c:v>8635240.9373943582</c:v>
                </c:pt>
                <c:pt idx="2211">
                  <c:v>8635221.9784958847</c:v>
                </c:pt>
                <c:pt idx="2212">
                  <c:v>8635221.9327343181</c:v>
                </c:pt>
                <c:pt idx="2213">
                  <c:v>8635211.4199910201</c:v>
                </c:pt>
                <c:pt idx="2214">
                  <c:v>8635227.4082715698</c:v>
                </c:pt>
                <c:pt idx="2215">
                  <c:v>8635234.4568282738</c:v>
                </c:pt>
                <c:pt idx="2216">
                  <c:v>8635217.4845904354</c:v>
                </c:pt>
                <c:pt idx="2217">
                  <c:v>8635185.9467534032</c:v>
                </c:pt>
                <c:pt idx="2218">
                  <c:v>8635191.9001692701</c:v>
                </c:pt>
                <c:pt idx="2219">
                  <c:v>8635191.9386192635</c:v>
                </c:pt>
                <c:pt idx="2220">
                  <c:v>8635190.96282853</c:v>
                </c:pt>
                <c:pt idx="2221">
                  <c:v>8635185.4737311862</c:v>
                </c:pt>
                <c:pt idx="2222">
                  <c:v>8635204.4985173792</c:v>
                </c:pt>
                <c:pt idx="2223">
                  <c:v>8635198.5783098191</c:v>
                </c:pt>
                <c:pt idx="2224">
                  <c:v>8635160.6000069808</c:v>
                </c:pt>
                <c:pt idx="2225">
                  <c:v>8635165.5473635197</c:v>
                </c:pt>
                <c:pt idx="2226">
                  <c:v>8635165.5919344481</c:v>
                </c:pt>
                <c:pt idx="2227">
                  <c:v>8635211.6243398469</c:v>
                </c:pt>
                <c:pt idx="2228">
                  <c:v>8635222.7610206772</c:v>
                </c:pt>
                <c:pt idx="2229">
                  <c:v>8635215.8169798218</c:v>
                </c:pt>
                <c:pt idx="2230">
                  <c:v>8635219.8307097554</c:v>
                </c:pt>
                <c:pt idx="2231">
                  <c:v>8635225.8686588071</c:v>
                </c:pt>
                <c:pt idx="2232">
                  <c:v>8635217.9104163125</c:v>
                </c:pt>
                <c:pt idx="2233">
                  <c:v>8635217.9193596542</c:v>
                </c:pt>
                <c:pt idx="2234">
                  <c:v>8635204.9457519986</c:v>
                </c:pt>
                <c:pt idx="2235">
                  <c:v>8635196.9416926932</c:v>
                </c:pt>
                <c:pt idx="2236">
                  <c:v>8635185.9482688997</c:v>
                </c:pt>
                <c:pt idx="2237">
                  <c:v>8635184.9472949393</c:v>
                </c:pt>
                <c:pt idx="2238">
                  <c:v>8635201.9684893638</c:v>
                </c:pt>
                <c:pt idx="2239">
                  <c:v>8635216.0302416533</c:v>
                </c:pt>
                <c:pt idx="2240">
                  <c:v>8635216.0845714435</c:v>
                </c:pt>
                <c:pt idx="2241">
                  <c:v>8635232.1062245183</c:v>
                </c:pt>
                <c:pt idx="2242">
                  <c:v>8635205.1637891587</c:v>
                </c:pt>
                <c:pt idx="2243">
                  <c:v>8635173.1224714406</c:v>
                </c:pt>
                <c:pt idx="2244">
                  <c:v>8635179.0689045489</c:v>
                </c:pt>
                <c:pt idx="2245">
                  <c:v>8635175.1016802695</c:v>
                </c:pt>
                <c:pt idx="2246">
                  <c:v>8635209.600931922</c:v>
                </c:pt>
                <c:pt idx="2247">
                  <c:v>8635209.2022229563</c:v>
                </c:pt>
                <c:pt idx="2248">
                  <c:v>8635244.7373410743</c:v>
                </c:pt>
                <c:pt idx="2249">
                  <c:v>8635252.3678875826</c:v>
                </c:pt>
                <c:pt idx="2250">
                  <c:v>8635241.437230017</c:v>
                </c:pt>
                <c:pt idx="2251">
                  <c:v>8635203.4912663773</c:v>
                </c:pt>
                <c:pt idx="2252">
                  <c:v>8635189.5099283345</c:v>
                </c:pt>
                <c:pt idx="2253">
                  <c:v>8635188.0987715423</c:v>
                </c:pt>
                <c:pt idx="2254">
                  <c:v>8635200.755816415</c:v>
                </c:pt>
                <c:pt idx="2255">
                  <c:v>8635253.4833220672</c:v>
                </c:pt>
                <c:pt idx="2256">
                  <c:v>8635255.3394909166</c:v>
                </c:pt>
                <c:pt idx="2257">
                  <c:v>8635185.1157129984</c:v>
                </c:pt>
                <c:pt idx="2258">
                  <c:v>8635190.2526322342</c:v>
                </c:pt>
                <c:pt idx="2259">
                  <c:v>8635219.6102204099</c:v>
                </c:pt>
                <c:pt idx="2260">
                  <c:v>8635193.0703464057</c:v>
                </c:pt>
                <c:pt idx="2261">
                  <c:v>8635190.9391548</c:v>
                </c:pt>
                <c:pt idx="2262">
                  <c:v>8635168.9229036681</c:v>
                </c:pt>
                <c:pt idx="2263">
                  <c:v>8635202.9190327786</c:v>
                </c:pt>
                <c:pt idx="2264">
                  <c:v>8635240.0985466596</c:v>
                </c:pt>
                <c:pt idx="2265">
                  <c:v>8635207.3395743091</c:v>
                </c:pt>
                <c:pt idx="2266">
                  <c:v>8635224.9646699429</c:v>
                </c:pt>
                <c:pt idx="2267">
                  <c:v>8635222.7701562922</c:v>
                </c:pt>
                <c:pt idx="2268">
                  <c:v>8635250.0849820785</c:v>
                </c:pt>
                <c:pt idx="2269">
                  <c:v>8635219.5435578246</c:v>
                </c:pt>
                <c:pt idx="2270">
                  <c:v>8635205.9455986004</c:v>
                </c:pt>
                <c:pt idx="2271">
                  <c:v>8635225.4585746694</c:v>
                </c:pt>
                <c:pt idx="2272">
                  <c:v>8635219.6074502543</c:v>
                </c:pt>
                <c:pt idx="2273">
                  <c:v>8635217.781941941</c:v>
                </c:pt>
                <c:pt idx="2274">
                  <c:v>8635215.046189364</c:v>
                </c:pt>
                <c:pt idx="2275">
                  <c:v>8635207.3867077306</c:v>
                </c:pt>
                <c:pt idx="2276">
                  <c:v>8635206.2829483822</c:v>
                </c:pt>
                <c:pt idx="2277">
                  <c:v>8635209.2825310137</c:v>
                </c:pt>
                <c:pt idx="2278">
                  <c:v>8635173.3773474507</c:v>
                </c:pt>
                <c:pt idx="2279">
                  <c:v>8635174.9590249769</c:v>
                </c:pt>
                <c:pt idx="2280">
                  <c:v>8635199.7209183164</c:v>
                </c:pt>
                <c:pt idx="2281">
                  <c:v>8635196.6279067267</c:v>
                </c:pt>
                <c:pt idx="2282">
                  <c:v>8635218.0537193958</c:v>
                </c:pt>
                <c:pt idx="2283">
                  <c:v>8635219.6369368099</c:v>
                </c:pt>
                <c:pt idx="2284">
                  <c:v>8635179.275035046</c:v>
                </c:pt>
                <c:pt idx="2285">
                  <c:v>8635176.4071140308</c:v>
                </c:pt>
                <c:pt idx="2286">
                  <c:v>8635183.7316961456</c:v>
                </c:pt>
                <c:pt idx="2287">
                  <c:v>8635198.1843962837</c:v>
                </c:pt>
                <c:pt idx="2288">
                  <c:v>8635194.2468350176</c:v>
                </c:pt>
                <c:pt idx="2289">
                  <c:v>8635226.3821942341</c:v>
                </c:pt>
                <c:pt idx="2290">
                  <c:v>8635221.2003822681</c:v>
                </c:pt>
                <c:pt idx="2291">
                  <c:v>8635179.0575564448</c:v>
                </c:pt>
                <c:pt idx="2292">
                  <c:v>8635188.9512434285</c:v>
                </c:pt>
                <c:pt idx="2293">
                  <c:v>8635216.0759405009</c:v>
                </c:pt>
                <c:pt idx="2294">
                  <c:v>8635215.8427766412</c:v>
                </c:pt>
                <c:pt idx="2295">
                  <c:v>8635211.6721993238</c:v>
                </c:pt>
                <c:pt idx="2296">
                  <c:v>8635226.1049030442</c:v>
                </c:pt>
                <c:pt idx="2297">
                  <c:v>8635218.7097579669</c:v>
                </c:pt>
                <c:pt idx="2298">
                  <c:v>8635171.3935473394</c:v>
                </c:pt>
                <c:pt idx="2299">
                  <c:v>8635205.1128382627</c:v>
                </c:pt>
                <c:pt idx="2300">
                  <c:v>8635231.1309065279</c:v>
                </c:pt>
                <c:pt idx="2301">
                  <c:v>8635217.7409890462</c:v>
                </c:pt>
                <c:pt idx="2302">
                  <c:v>8635212.8848157208</c:v>
                </c:pt>
                <c:pt idx="2303">
                  <c:v>8635208.1862216666</c:v>
                </c:pt>
                <c:pt idx="2304">
                  <c:v>8635219.1156708486</c:v>
                </c:pt>
                <c:pt idx="2305">
                  <c:v>8635217.224897705</c:v>
                </c:pt>
                <c:pt idx="2306">
                  <c:v>8635198.4473416712</c:v>
                </c:pt>
                <c:pt idx="2307">
                  <c:v>8635187.2633484453</c:v>
                </c:pt>
                <c:pt idx="2308">
                  <c:v>8635187.243950963</c:v>
                </c:pt>
                <c:pt idx="2309">
                  <c:v>8635181.8859963212</c:v>
                </c:pt>
                <c:pt idx="2310">
                  <c:v>8635219.6705797222</c:v>
                </c:pt>
                <c:pt idx="2311">
                  <c:v>8635245.1922103912</c:v>
                </c:pt>
                <c:pt idx="2312">
                  <c:v>8635230.8470252194</c:v>
                </c:pt>
                <c:pt idx="2313">
                  <c:v>8635219.570738785</c:v>
                </c:pt>
                <c:pt idx="2314">
                  <c:v>8635192.4520609882</c:v>
                </c:pt>
                <c:pt idx="2315">
                  <c:v>8635170.9397947211</c:v>
                </c:pt>
                <c:pt idx="2316">
                  <c:v>8635165.5967117939</c:v>
                </c:pt>
                <c:pt idx="2317">
                  <c:v>8635160.9352246076</c:v>
                </c:pt>
                <c:pt idx="2318">
                  <c:v>8635175.4378552474</c:v>
                </c:pt>
                <c:pt idx="2319">
                  <c:v>8635196.6340497229</c:v>
                </c:pt>
                <c:pt idx="2320">
                  <c:v>8635226.0124750771</c:v>
                </c:pt>
                <c:pt idx="2321">
                  <c:v>8635210.0660869628</c:v>
                </c:pt>
                <c:pt idx="2322">
                  <c:v>8635197.1957208831</c:v>
                </c:pt>
                <c:pt idx="2323">
                  <c:v>8635190.9949936457</c:v>
                </c:pt>
                <c:pt idx="2324">
                  <c:v>8635200.9863603823</c:v>
                </c:pt>
                <c:pt idx="2325">
                  <c:v>8635206.6800203361</c:v>
                </c:pt>
                <c:pt idx="2326">
                  <c:v>8635214.546775518</c:v>
                </c:pt>
                <c:pt idx="2327">
                  <c:v>8635215.5950878002</c:v>
                </c:pt>
                <c:pt idx="2328">
                  <c:v>8635226.2963356841</c:v>
                </c:pt>
                <c:pt idx="2329">
                  <c:v>8635230.1994661763</c:v>
                </c:pt>
                <c:pt idx="2330">
                  <c:v>8635224.2644416783</c:v>
                </c:pt>
                <c:pt idx="2331">
                  <c:v>8635221.9757342767</c:v>
                </c:pt>
                <c:pt idx="2332">
                  <c:v>8635237.8755252026</c:v>
                </c:pt>
                <c:pt idx="2333">
                  <c:v>8635227.485164674</c:v>
                </c:pt>
                <c:pt idx="2334">
                  <c:v>8635244.224760646</c:v>
                </c:pt>
                <c:pt idx="2335">
                  <c:v>8635235.2008106485</c:v>
                </c:pt>
                <c:pt idx="2336">
                  <c:v>8635220.7940338142</c:v>
                </c:pt>
                <c:pt idx="2337">
                  <c:v>8635214.0568274595</c:v>
                </c:pt>
                <c:pt idx="2338">
                  <c:v>8635232.5289914943</c:v>
                </c:pt>
                <c:pt idx="2339">
                  <c:v>8635234.7381052487</c:v>
                </c:pt>
                <c:pt idx="2340">
                  <c:v>8635212.1102978066</c:v>
                </c:pt>
                <c:pt idx="2341">
                  <c:v>8635221.1195255108</c:v>
                </c:pt>
                <c:pt idx="2342">
                  <c:v>8635221.8916979767</c:v>
                </c:pt>
                <c:pt idx="2343">
                  <c:v>8635214.8558756988</c:v>
                </c:pt>
                <c:pt idx="2344">
                  <c:v>8635187.5045829024</c:v>
                </c:pt>
                <c:pt idx="2345">
                  <c:v>8635182.3234004471</c:v>
                </c:pt>
                <c:pt idx="2346">
                  <c:v>8635206.3932526093</c:v>
                </c:pt>
                <c:pt idx="2347">
                  <c:v>8635224.7223288044</c:v>
                </c:pt>
                <c:pt idx="2348">
                  <c:v>8635228.7314089108</c:v>
                </c:pt>
                <c:pt idx="2349">
                  <c:v>8635228.913923949</c:v>
                </c:pt>
                <c:pt idx="2350">
                  <c:v>8635221.7838788033</c:v>
                </c:pt>
                <c:pt idx="2351">
                  <c:v>8635230.3432881963</c:v>
                </c:pt>
                <c:pt idx="2352">
                  <c:v>8635233.1486958526</c:v>
                </c:pt>
                <c:pt idx="2353">
                  <c:v>8635241.1504682899</c:v>
                </c:pt>
                <c:pt idx="2354">
                  <c:v>8635246.3646365181</c:v>
                </c:pt>
                <c:pt idx="2355">
                  <c:v>8635260.2683952097</c:v>
                </c:pt>
                <c:pt idx="2356">
                  <c:v>8635261.8937641177</c:v>
                </c:pt>
                <c:pt idx="2357">
                  <c:v>8635254.708074525</c:v>
                </c:pt>
                <c:pt idx="2358">
                  <c:v>8635248.2117620241</c:v>
                </c:pt>
                <c:pt idx="2359">
                  <c:v>8635240.4325272478</c:v>
                </c:pt>
                <c:pt idx="2360">
                  <c:v>8635230.8749996219</c:v>
                </c:pt>
                <c:pt idx="2361">
                  <c:v>8635233.0317313857</c:v>
                </c:pt>
                <c:pt idx="2362">
                  <c:v>8635236.9373599142</c:v>
                </c:pt>
                <c:pt idx="2363">
                  <c:v>8635231.5514972545</c:v>
                </c:pt>
                <c:pt idx="2364">
                  <c:v>8635224.360669937</c:v>
                </c:pt>
                <c:pt idx="2365">
                  <c:v>8635238.3747494742</c:v>
                </c:pt>
                <c:pt idx="2366">
                  <c:v>8635234.6605696697</c:v>
                </c:pt>
                <c:pt idx="2367">
                  <c:v>8635237.1351475045</c:v>
                </c:pt>
                <c:pt idx="2368">
                  <c:v>8635233.8387764581</c:v>
                </c:pt>
                <c:pt idx="2369">
                  <c:v>8635212.7418202013</c:v>
                </c:pt>
                <c:pt idx="2370">
                  <c:v>8635215.3162872996</c:v>
                </c:pt>
                <c:pt idx="2371">
                  <c:v>8635208.1497968249</c:v>
                </c:pt>
                <c:pt idx="2372">
                  <c:v>8635225.1713605803</c:v>
                </c:pt>
                <c:pt idx="2373">
                  <c:v>8635233.9386061653</c:v>
                </c:pt>
                <c:pt idx="2374">
                  <c:v>8635233.3723042775</c:v>
                </c:pt>
                <c:pt idx="2375">
                  <c:v>8635239.9777892567</c:v>
                </c:pt>
                <c:pt idx="2376">
                  <c:v>8635239.7812466752</c:v>
                </c:pt>
                <c:pt idx="2377">
                  <c:v>8635215.2528521493</c:v>
                </c:pt>
                <c:pt idx="2378">
                  <c:v>8635208.8662335537</c:v>
                </c:pt>
                <c:pt idx="2379">
                  <c:v>8635221.6969995201</c:v>
                </c:pt>
                <c:pt idx="2380">
                  <c:v>8635233.741679104</c:v>
                </c:pt>
                <c:pt idx="2381">
                  <c:v>8635210.9570036214</c:v>
                </c:pt>
                <c:pt idx="2382">
                  <c:v>8635210.7765072789</c:v>
                </c:pt>
                <c:pt idx="2383">
                  <c:v>8635232.3187065031</c:v>
                </c:pt>
                <c:pt idx="2384">
                  <c:v>8635249.0879326239</c:v>
                </c:pt>
                <c:pt idx="2385">
                  <c:v>8635243.028724676</c:v>
                </c:pt>
                <c:pt idx="2386">
                  <c:v>8635233.1020194627</c:v>
                </c:pt>
                <c:pt idx="2387">
                  <c:v>8635228.8420117442</c:v>
                </c:pt>
                <c:pt idx="2388">
                  <c:v>8635255.7725000139</c:v>
                </c:pt>
                <c:pt idx="2389">
                  <c:v>8635262.9357968904</c:v>
                </c:pt>
                <c:pt idx="2390">
                  <c:v>8635232.2316483576</c:v>
                </c:pt>
                <c:pt idx="2391">
                  <c:v>8635217.1257282346</c:v>
                </c:pt>
                <c:pt idx="2392">
                  <c:v>8635211.2231929842</c:v>
                </c:pt>
                <c:pt idx="2393">
                  <c:v>8635199.011237219</c:v>
                </c:pt>
                <c:pt idx="2394">
                  <c:v>8635197.9663387835</c:v>
                </c:pt>
                <c:pt idx="2395">
                  <c:v>8635219.1155840158</c:v>
                </c:pt>
                <c:pt idx="2396">
                  <c:v>8635245.978718996</c:v>
                </c:pt>
                <c:pt idx="2397">
                  <c:v>8635280.030114511</c:v>
                </c:pt>
                <c:pt idx="2398">
                  <c:v>8635271.2672473527</c:v>
                </c:pt>
                <c:pt idx="2399">
                  <c:v>8635265.0985917151</c:v>
                </c:pt>
                <c:pt idx="2400">
                  <c:v>8635222.6170931831</c:v>
                </c:pt>
                <c:pt idx="2401">
                  <c:v>8635198.2560490556</c:v>
                </c:pt>
                <c:pt idx="2402">
                  <c:v>8635202.6146854926</c:v>
                </c:pt>
                <c:pt idx="2403">
                  <c:v>8635224.2157397233</c:v>
                </c:pt>
                <c:pt idx="2404">
                  <c:v>8635221.0325882155</c:v>
                </c:pt>
                <c:pt idx="2405">
                  <c:v>8635210.9838442933</c:v>
                </c:pt>
                <c:pt idx="2406">
                  <c:v>8635204.6027218997</c:v>
                </c:pt>
                <c:pt idx="2407">
                  <c:v>8635207.4116475657</c:v>
                </c:pt>
                <c:pt idx="2408">
                  <c:v>8635212.9212831147</c:v>
                </c:pt>
                <c:pt idx="2409">
                  <c:v>8635229.6229586601</c:v>
                </c:pt>
                <c:pt idx="2410">
                  <c:v>8635236.0327435452</c:v>
                </c:pt>
                <c:pt idx="2411">
                  <c:v>8635248.1084135771</c:v>
                </c:pt>
                <c:pt idx="2412">
                  <c:v>8635257.3650768921</c:v>
                </c:pt>
                <c:pt idx="2413">
                  <c:v>8635251.2894052174</c:v>
                </c:pt>
                <c:pt idx="2414">
                  <c:v>8635219.3620506637</c:v>
                </c:pt>
                <c:pt idx="2415">
                  <c:v>8635207.0665062759</c:v>
                </c:pt>
                <c:pt idx="2416">
                  <c:v>8635226.9855779801</c:v>
                </c:pt>
                <c:pt idx="2417">
                  <c:v>8635243.1359366942</c:v>
                </c:pt>
                <c:pt idx="2418">
                  <c:v>8635251.4490326252</c:v>
                </c:pt>
                <c:pt idx="2419">
                  <c:v>8635245.4203347024</c:v>
                </c:pt>
                <c:pt idx="2420">
                  <c:v>8635236.540622374</c:v>
                </c:pt>
                <c:pt idx="2421">
                  <c:v>8635208.8250286598</c:v>
                </c:pt>
                <c:pt idx="2422">
                  <c:v>8635209.7486994173</c:v>
                </c:pt>
                <c:pt idx="2423">
                  <c:v>8635244.8959489353</c:v>
                </c:pt>
                <c:pt idx="2424">
                  <c:v>8635238.2710903212</c:v>
                </c:pt>
                <c:pt idx="2425">
                  <c:v>8635204.7374988254</c:v>
                </c:pt>
                <c:pt idx="2426">
                  <c:v>8635199.3165033422</c:v>
                </c:pt>
                <c:pt idx="2427">
                  <c:v>8635212.09850589</c:v>
                </c:pt>
                <c:pt idx="2428">
                  <c:v>8635229.0617206935</c:v>
                </c:pt>
                <c:pt idx="2429">
                  <c:v>8635220.6861751601</c:v>
                </c:pt>
                <c:pt idx="2430">
                  <c:v>8635211.422707079</c:v>
                </c:pt>
                <c:pt idx="2431">
                  <c:v>8635215.8176644146</c:v>
                </c:pt>
                <c:pt idx="2432">
                  <c:v>8635220.3969008327</c:v>
                </c:pt>
                <c:pt idx="2433">
                  <c:v>8635215.1326795258</c:v>
                </c:pt>
                <c:pt idx="2434">
                  <c:v>8635223.5125928614</c:v>
                </c:pt>
                <c:pt idx="2435">
                  <c:v>8635219.0772298276</c:v>
                </c:pt>
                <c:pt idx="2436">
                  <c:v>8635207.7770132311</c:v>
                </c:pt>
                <c:pt idx="2437">
                  <c:v>8635222.1270568073</c:v>
                </c:pt>
                <c:pt idx="2438">
                  <c:v>8635226.6825199071</c:v>
                </c:pt>
                <c:pt idx="2439">
                  <c:v>8635199.8885692116</c:v>
                </c:pt>
                <c:pt idx="2440">
                  <c:v>8635194.2091089152</c:v>
                </c:pt>
                <c:pt idx="2441">
                  <c:v>8635198.7274167072</c:v>
                </c:pt>
                <c:pt idx="2442">
                  <c:v>8635226.4203317072</c:v>
                </c:pt>
                <c:pt idx="2443">
                  <c:v>8635228.3048125468</c:v>
                </c:pt>
                <c:pt idx="2444">
                  <c:v>8635205.8049790412</c:v>
                </c:pt>
                <c:pt idx="2445">
                  <c:v>8635196.4230900556</c:v>
                </c:pt>
                <c:pt idx="2446">
                  <c:v>8635212.2169177309</c:v>
                </c:pt>
                <c:pt idx="2447">
                  <c:v>8635206.7123996876</c:v>
                </c:pt>
                <c:pt idx="2448">
                  <c:v>8635219.8211701773</c:v>
                </c:pt>
                <c:pt idx="2449">
                  <c:v>8635204.6118638776</c:v>
                </c:pt>
                <c:pt idx="2450">
                  <c:v>8635196.5064828619</c:v>
                </c:pt>
                <c:pt idx="2451">
                  <c:v>8635226.5590317268</c:v>
                </c:pt>
                <c:pt idx="2452">
                  <c:v>8635226.3271490987</c:v>
                </c:pt>
                <c:pt idx="2453">
                  <c:v>8635214.7088242788</c:v>
                </c:pt>
                <c:pt idx="2454">
                  <c:v>8635209.7223820947</c:v>
                </c:pt>
                <c:pt idx="2455">
                  <c:v>8635225.8897144254</c:v>
                </c:pt>
                <c:pt idx="2456">
                  <c:v>8635238.2301994041</c:v>
                </c:pt>
                <c:pt idx="2457">
                  <c:v>8635234.2107590064</c:v>
                </c:pt>
                <c:pt idx="2458">
                  <c:v>8635212.3097808007</c:v>
                </c:pt>
                <c:pt idx="2459">
                  <c:v>8635201.5207618512</c:v>
                </c:pt>
                <c:pt idx="2460">
                  <c:v>8635203.8865006864</c:v>
                </c:pt>
                <c:pt idx="2461">
                  <c:v>8635198.9182434995</c:v>
                </c:pt>
                <c:pt idx="2462">
                  <c:v>8635185.5691300258</c:v>
                </c:pt>
                <c:pt idx="2463">
                  <c:v>8635184.8436094001</c:v>
                </c:pt>
                <c:pt idx="2464">
                  <c:v>8635215.2736475114</c:v>
                </c:pt>
                <c:pt idx="2465">
                  <c:v>8635226.8848020528</c:v>
                </c:pt>
                <c:pt idx="2466">
                  <c:v>8635218.5933688097</c:v>
                </c:pt>
                <c:pt idx="2467">
                  <c:v>8635213.3940956946</c:v>
                </c:pt>
                <c:pt idx="2468">
                  <c:v>8635209.3200829644</c:v>
                </c:pt>
                <c:pt idx="2469">
                  <c:v>8635213.8774425648</c:v>
                </c:pt>
                <c:pt idx="2470">
                  <c:v>8635223.5760235135</c:v>
                </c:pt>
                <c:pt idx="2471">
                  <c:v>8635202.4065518323</c:v>
                </c:pt>
                <c:pt idx="2472">
                  <c:v>8635194.3086113185</c:v>
                </c:pt>
                <c:pt idx="2473">
                  <c:v>8635194.3481570911</c:v>
                </c:pt>
                <c:pt idx="2474">
                  <c:v>8635182.5139555261</c:v>
                </c:pt>
                <c:pt idx="2475">
                  <c:v>8635178.7712558359</c:v>
                </c:pt>
                <c:pt idx="2476">
                  <c:v>8635207.1482566763</c:v>
                </c:pt>
                <c:pt idx="2477">
                  <c:v>8635224.1928034499</c:v>
                </c:pt>
                <c:pt idx="2478">
                  <c:v>8635205.3344268855</c:v>
                </c:pt>
                <c:pt idx="2479">
                  <c:v>8635212.5315716397</c:v>
                </c:pt>
                <c:pt idx="2480">
                  <c:v>8635200.3913953323</c:v>
                </c:pt>
                <c:pt idx="2481">
                  <c:v>8635162.8267178871</c:v>
                </c:pt>
                <c:pt idx="2482">
                  <c:v>8635158.8382257856</c:v>
                </c:pt>
                <c:pt idx="2483">
                  <c:v>8635191.0148720797</c:v>
                </c:pt>
                <c:pt idx="2484">
                  <c:v>8635209.357150754</c:v>
                </c:pt>
                <c:pt idx="2485">
                  <c:v>8635220.2984001022</c:v>
                </c:pt>
                <c:pt idx="2486">
                  <c:v>8635225.8314969968</c:v>
                </c:pt>
                <c:pt idx="2487">
                  <c:v>8635223.9704020992</c:v>
                </c:pt>
                <c:pt idx="2488">
                  <c:v>8635238.2090773862</c:v>
                </c:pt>
                <c:pt idx="2489">
                  <c:v>8635234.5804305505</c:v>
                </c:pt>
                <c:pt idx="2490">
                  <c:v>8635216.029171221</c:v>
                </c:pt>
                <c:pt idx="2491">
                  <c:v>8635188.556903746</c:v>
                </c:pt>
                <c:pt idx="2492">
                  <c:v>8635178.1699589435</c:v>
                </c:pt>
                <c:pt idx="2493">
                  <c:v>8635166.9052288979</c:v>
                </c:pt>
                <c:pt idx="2494">
                  <c:v>8635175.7324560098</c:v>
                </c:pt>
                <c:pt idx="2495">
                  <c:v>8635198.6808746029</c:v>
                </c:pt>
                <c:pt idx="2496">
                  <c:v>8635195.2534750719</c:v>
                </c:pt>
                <c:pt idx="2497">
                  <c:v>8635219.8853529114</c:v>
                </c:pt>
                <c:pt idx="2498">
                  <c:v>8635215.6563102603</c:v>
                </c:pt>
                <c:pt idx="2499">
                  <c:v>8635207.4772445336</c:v>
                </c:pt>
                <c:pt idx="2500">
                  <c:v>8635200.3832815923</c:v>
                </c:pt>
                <c:pt idx="2501">
                  <c:v>8635170.8945523407</c:v>
                </c:pt>
                <c:pt idx="2502">
                  <c:v>8635167.4719704799</c:v>
                </c:pt>
                <c:pt idx="2503">
                  <c:v>8635175.1857200135</c:v>
                </c:pt>
                <c:pt idx="2504">
                  <c:v>8635193.0104007944</c:v>
                </c:pt>
                <c:pt idx="2505">
                  <c:v>8635201.9416895136</c:v>
                </c:pt>
                <c:pt idx="2506">
                  <c:v>8635196.948410375</c:v>
                </c:pt>
                <c:pt idx="2507">
                  <c:v>8635190.0205280017</c:v>
                </c:pt>
                <c:pt idx="2508">
                  <c:v>8635201.1735590864</c:v>
                </c:pt>
                <c:pt idx="2509">
                  <c:v>8635198.4349834118</c:v>
                </c:pt>
                <c:pt idx="2510">
                  <c:v>8635182.7546819411</c:v>
                </c:pt>
                <c:pt idx="2511">
                  <c:v>8635183.6476268601</c:v>
                </c:pt>
                <c:pt idx="2512">
                  <c:v>8635206.6537747756</c:v>
                </c:pt>
                <c:pt idx="2513">
                  <c:v>8635202.7787059993</c:v>
                </c:pt>
                <c:pt idx="2514">
                  <c:v>8635175.9471398517</c:v>
                </c:pt>
                <c:pt idx="2515">
                  <c:v>8635159.1626366321</c:v>
                </c:pt>
                <c:pt idx="2516">
                  <c:v>8635156.4718239475</c:v>
                </c:pt>
                <c:pt idx="2517">
                  <c:v>8635135.3944845982</c:v>
                </c:pt>
                <c:pt idx="2518">
                  <c:v>8635159.8620225545</c:v>
                </c:pt>
                <c:pt idx="2519">
                  <c:v>8635191.9847466666</c:v>
                </c:pt>
                <c:pt idx="2520">
                  <c:v>8635199.2022344284</c:v>
                </c:pt>
                <c:pt idx="2521">
                  <c:v>8635219.464157166</c:v>
                </c:pt>
                <c:pt idx="2522">
                  <c:v>8635207.824056033</c:v>
                </c:pt>
                <c:pt idx="2523">
                  <c:v>8635205.2136547249</c:v>
                </c:pt>
                <c:pt idx="2524">
                  <c:v>8635188.2073970549</c:v>
                </c:pt>
                <c:pt idx="2525">
                  <c:v>8635199.2662370596</c:v>
                </c:pt>
                <c:pt idx="2526">
                  <c:v>8635215.4498220738</c:v>
                </c:pt>
                <c:pt idx="2527">
                  <c:v>8635209.7221041992</c:v>
                </c:pt>
                <c:pt idx="2528">
                  <c:v>8635187.0413074698</c:v>
                </c:pt>
                <c:pt idx="2529">
                  <c:v>8635173.4124939106</c:v>
                </c:pt>
                <c:pt idx="2530">
                  <c:v>8635170.8713609912</c:v>
                </c:pt>
                <c:pt idx="2531">
                  <c:v>8635172.4186768904</c:v>
                </c:pt>
                <c:pt idx="2532">
                  <c:v>8635185.0421501044</c:v>
                </c:pt>
                <c:pt idx="2533">
                  <c:v>8635184.2668735888</c:v>
                </c:pt>
                <c:pt idx="2534">
                  <c:v>8635191.5522922818</c:v>
                </c:pt>
                <c:pt idx="2535">
                  <c:v>8635207.9271957781</c:v>
                </c:pt>
                <c:pt idx="2536">
                  <c:v>8635217.39078754</c:v>
                </c:pt>
                <c:pt idx="2537">
                  <c:v>8635214.917768864</c:v>
                </c:pt>
                <c:pt idx="2538">
                  <c:v>8635186.4988228902</c:v>
                </c:pt>
                <c:pt idx="2539">
                  <c:v>8635161.1117928568</c:v>
                </c:pt>
                <c:pt idx="2540">
                  <c:v>8635145.7964644581</c:v>
                </c:pt>
                <c:pt idx="2541">
                  <c:v>8635159.5609978586</c:v>
                </c:pt>
                <c:pt idx="2542">
                  <c:v>8635183.4307429492</c:v>
                </c:pt>
                <c:pt idx="2543">
                  <c:v>8635193.3765526228</c:v>
                </c:pt>
                <c:pt idx="2544">
                  <c:v>8635190.8797493894</c:v>
                </c:pt>
                <c:pt idx="2545">
                  <c:v>8635204.4371219147</c:v>
                </c:pt>
                <c:pt idx="2546">
                  <c:v>8635200.0873672422</c:v>
                </c:pt>
                <c:pt idx="2547">
                  <c:v>8635182.7799369488</c:v>
                </c:pt>
                <c:pt idx="2548">
                  <c:v>8635185.5200145505</c:v>
                </c:pt>
                <c:pt idx="2549">
                  <c:v>8635176.3527603745</c:v>
                </c:pt>
                <c:pt idx="2550">
                  <c:v>8635163.2307846192</c:v>
                </c:pt>
                <c:pt idx="2551">
                  <c:v>8635160.6815384664</c:v>
                </c:pt>
                <c:pt idx="2552">
                  <c:v>8635165.2199074402</c:v>
                </c:pt>
                <c:pt idx="2553">
                  <c:v>8635181.8388100918</c:v>
                </c:pt>
                <c:pt idx="2554">
                  <c:v>8635192.5432564542</c:v>
                </c:pt>
                <c:pt idx="2555">
                  <c:v>8635183.3057658784</c:v>
                </c:pt>
                <c:pt idx="2556">
                  <c:v>8635186.1046307608</c:v>
                </c:pt>
                <c:pt idx="2557">
                  <c:v>8635200.9832281638</c:v>
                </c:pt>
                <c:pt idx="2558">
                  <c:v>8635198.9397653323</c:v>
                </c:pt>
                <c:pt idx="2559">
                  <c:v>8635204.9315773323</c:v>
                </c:pt>
                <c:pt idx="2560">
                  <c:v>8635190.9921662621</c:v>
                </c:pt>
                <c:pt idx="2561">
                  <c:v>8635181.0805151965</c:v>
                </c:pt>
                <c:pt idx="2562">
                  <c:v>8635170.2287639454</c:v>
                </c:pt>
                <c:pt idx="2563">
                  <c:v>8635150.9467821382</c:v>
                </c:pt>
                <c:pt idx="2564">
                  <c:v>8635158.7179854624</c:v>
                </c:pt>
                <c:pt idx="2565">
                  <c:v>8635156.5902500022</c:v>
                </c:pt>
                <c:pt idx="2566">
                  <c:v>8635171.5099306796</c:v>
                </c:pt>
                <c:pt idx="2567">
                  <c:v>8635201.5129824933</c:v>
                </c:pt>
                <c:pt idx="2568">
                  <c:v>8635211.5948828012</c:v>
                </c:pt>
                <c:pt idx="2569">
                  <c:v>8635184.7050636597</c:v>
                </c:pt>
                <c:pt idx="2570">
                  <c:v>8635172.8182160333</c:v>
                </c:pt>
                <c:pt idx="2571">
                  <c:v>8635170.0053129066</c:v>
                </c:pt>
                <c:pt idx="2572">
                  <c:v>8635168.2565250117</c:v>
                </c:pt>
                <c:pt idx="2573">
                  <c:v>8635164.0780319385</c:v>
                </c:pt>
                <c:pt idx="2574">
                  <c:v>8635151.9585369546</c:v>
                </c:pt>
                <c:pt idx="2575">
                  <c:v>8635135.8886087015</c:v>
                </c:pt>
                <c:pt idx="2576">
                  <c:v>8635165.8720696978</c:v>
                </c:pt>
                <c:pt idx="2577">
                  <c:v>8635188.9765039291</c:v>
                </c:pt>
                <c:pt idx="2578">
                  <c:v>8635187.1268424541</c:v>
                </c:pt>
                <c:pt idx="2579">
                  <c:v>8635181.2965303138</c:v>
                </c:pt>
                <c:pt idx="2580">
                  <c:v>8635190.513083104</c:v>
                </c:pt>
                <c:pt idx="2581">
                  <c:v>8635189.8012728281</c:v>
                </c:pt>
                <c:pt idx="2582">
                  <c:v>8635187.1251446865</c:v>
                </c:pt>
                <c:pt idx="2583">
                  <c:v>8635172.4942883607</c:v>
                </c:pt>
                <c:pt idx="2584">
                  <c:v>8635143.8935764655</c:v>
                </c:pt>
                <c:pt idx="2585">
                  <c:v>8635150.318934761</c:v>
                </c:pt>
                <c:pt idx="2586">
                  <c:v>8635148.3557979632</c:v>
                </c:pt>
                <c:pt idx="2587">
                  <c:v>8635152.4376268461</c:v>
                </c:pt>
                <c:pt idx="2588">
                  <c:v>8635139.5826341901</c:v>
                </c:pt>
                <c:pt idx="2589">
                  <c:v>8635159.7577160858</c:v>
                </c:pt>
                <c:pt idx="2590">
                  <c:v>8635208.0298413094</c:v>
                </c:pt>
                <c:pt idx="2591">
                  <c:v>8635232.3906548265</c:v>
                </c:pt>
                <c:pt idx="2592">
                  <c:v>8635230.7675050851</c:v>
                </c:pt>
                <c:pt idx="2593">
                  <c:v>8635206.1562426295</c:v>
                </c:pt>
                <c:pt idx="2594">
                  <c:v>8635167.5596797131</c:v>
                </c:pt>
                <c:pt idx="2595">
                  <c:v>8635139.9888440445</c:v>
                </c:pt>
                <c:pt idx="2596">
                  <c:v>8635161.47658634</c:v>
                </c:pt>
                <c:pt idx="2597">
                  <c:v>8635198.0734382328</c:v>
                </c:pt>
                <c:pt idx="2598">
                  <c:v>8635203.2515576333</c:v>
                </c:pt>
                <c:pt idx="2599">
                  <c:v>8635201.4404860362</c:v>
                </c:pt>
                <c:pt idx="2600">
                  <c:v>8635190.6719895452</c:v>
                </c:pt>
                <c:pt idx="2601">
                  <c:v>8635158.9419253618</c:v>
                </c:pt>
                <c:pt idx="2602">
                  <c:v>8635153.2325888108</c:v>
                </c:pt>
                <c:pt idx="2603">
                  <c:v>8635176.6063090544</c:v>
                </c:pt>
                <c:pt idx="2604">
                  <c:v>8635177.0657778773</c:v>
                </c:pt>
                <c:pt idx="2605">
                  <c:v>8635186.5392137524</c:v>
                </c:pt>
                <c:pt idx="2606">
                  <c:v>8635185.0685672313</c:v>
                </c:pt>
                <c:pt idx="2607">
                  <c:v>8635184.625590587</c:v>
                </c:pt>
                <c:pt idx="2608">
                  <c:v>8635184.2252613883</c:v>
                </c:pt>
                <c:pt idx="2609">
                  <c:v>8635212.8650639839</c:v>
                </c:pt>
                <c:pt idx="2610">
                  <c:v>8635208.5829486232</c:v>
                </c:pt>
                <c:pt idx="2611">
                  <c:v>8635186.8143778257</c:v>
                </c:pt>
                <c:pt idx="2612">
                  <c:v>8635180.5525814705</c:v>
                </c:pt>
                <c:pt idx="2613">
                  <c:v>8635179.3469623607</c:v>
                </c:pt>
                <c:pt idx="2614">
                  <c:v>8635176.7026612181</c:v>
                </c:pt>
                <c:pt idx="2615">
                  <c:v>8635145.1034754757</c:v>
                </c:pt>
                <c:pt idx="2616">
                  <c:v>8635146.5111220386</c:v>
                </c:pt>
                <c:pt idx="2617">
                  <c:v>8635169.0074902158</c:v>
                </c:pt>
                <c:pt idx="2618">
                  <c:v>8635187.5752310827</c:v>
                </c:pt>
                <c:pt idx="2619">
                  <c:v>8635198.1795381177</c:v>
                </c:pt>
                <c:pt idx="2620">
                  <c:v>8635196.8138228152</c:v>
                </c:pt>
                <c:pt idx="2621">
                  <c:v>8635195.4715829901</c:v>
                </c:pt>
                <c:pt idx="2622">
                  <c:v>8635176.1677489728</c:v>
                </c:pt>
                <c:pt idx="2623">
                  <c:v>8635164.877195606</c:v>
                </c:pt>
                <c:pt idx="2624">
                  <c:v>8635168.6335741505</c:v>
                </c:pt>
                <c:pt idx="2625">
                  <c:v>8635176.4452102557</c:v>
                </c:pt>
                <c:pt idx="2626">
                  <c:v>8635184.2964032236</c:v>
                </c:pt>
                <c:pt idx="2627">
                  <c:v>8635183.1808133461</c:v>
                </c:pt>
                <c:pt idx="2628">
                  <c:v>8635169.085494712</c:v>
                </c:pt>
                <c:pt idx="2629">
                  <c:v>8635149.0042015184</c:v>
                </c:pt>
                <c:pt idx="2630">
                  <c:v>8635184.9453683235</c:v>
                </c:pt>
                <c:pt idx="2631">
                  <c:v>8635238.9905944597</c:v>
                </c:pt>
                <c:pt idx="2632">
                  <c:v>8635241.0885196161</c:v>
                </c:pt>
                <c:pt idx="2633">
                  <c:v>8635202.1452315729</c:v>
                </c:pt>
                <c:pt idx="2634">
                  <c:v>8635200.6952702701</c:v>
                </c:pt>
                <c:pt idx="2635">
                  <c:v>8635174.8143644612</c:v>
                </c:pt>
                <c:pt idx="2636">
                  <c:v>8635180.4470133428</c:v>
                </c:pt>
                <c:pt idx="2637">
                  <c:v>8635184.1596283689</c:v>
                </c:pt>
                <c:pt idx="2638">
                  <c:v>8635176.9067563843</c:v>
                </c:pt>
                <c:pt idx="2639">
                  <c:v>8635188.6753681991</c:v>
                </c:pt>
                <c:pt idx="2640">
                  <c:v>8635212.504121175</c:v>
                </c:pt>
                <c:pt idx="2641">
                  <c:v>8635211.3827648982</c:v>
                </c:pt>
                <c:pt idx="2642">
                  <c:v>8635188.2614045516</c:v>
                </c:pt>
                <c:pt idx="2643">
                  <c:v>8635183.1430462804</c:v>
                </c:pt>
                <c:pt idx="2644">
                  <c:v>8635195.0796088669</c:v>
                </c:pt>
                <c:pt idx="2645">
                  <c:v>8635178.0689109322</c:v>
                </c:pt>
                <c:pt idx="2646">
                  <c:v>8635182.0494064316</c:v>
                </c:pt>
                <c:pt idx="2647">
                  <c:v>8635197.0861125197</c:v>
                </c:pt>
                <c:pt idx="2648">
                  <c:v>8635196.165086057</c:v>
                </c:pt>
                <c:pt idx="2649">
                  <c:v>8635200.2499521617</c:v>
                </c:pt>
                <c:pt idx="2650">
                  <c:v>8635181.3675527424</c:v>
                </c:pt>
                <c:pt idx="2651">
                  <c:v>8635164.0014912337</c:v>
                </c:pt>
                <c:pt idx="2652">
                  <c:v>8635175.154666977</c:v>
                </c:pt>
                <c:pt idx="2653">
                  <c:v>8635189.3689008635</c:v>
                </c:pt>
                <c:pt idx="2654">
                  <c:v>8635191.131247066</c:v>
                </c:pt>
                <c:pt idx="2655">
                  <c:v>8635189.9131920785</c:v>
                </c:pt>
                <c:pt idx="2656">
                  <c:v>8635178.7261557207</c:v>
                </c:pt>
                <c:pt idx="2657">
                  <c:v>8635148.5599850547</c:v>
                </c:pt>
                <c:pt idx="2658">
                  <c:v>8635134.4019283485</c:v>
                </c:pt>
                <c:pt idx="2659">
                  <c:v>8635142.2968814224</c:v>
                </c:pt>
                <c:pt idx="2660">
                  <c:v>8635151.2517999765</c:v>
                </c:pt>
                <c:pt idx="2661">
                  <c:v>8635120.2382944636</c:v>
                </c:pt>
                <c:pt idx="2662">
                  <c:v>8635119.2018750422</c:v>
                </c:pt>
                <c:pt idx="2663">
                  <c:v>8635105.2331509981</c:v>
                </c:pt>
                <c:pt idx="2664">
                  <c:v>8635142.2752206717</c:v>
                </c:pt>
                <c:pt idx="2665">
                  <c:v>8635175.4107654579</c:v>
                </c:pt>
                <c:pt idx="2666">
                  <c:v>8635188.5672829319</c:v>
                </c:pt>
                <c:pt idx="2667">
                  <c:v>8635160.7230790257</c:v>
                </c:pt>
                <c:pt idx="2668">
                  <c:v>8635159.8500672001</c:v>
                </c:pt>
                <c:pt idx="2669">
                  <c:v>8635135.0361569915</c:v>
                </c:pt>
                <c:pt idx="2670">
                  <c:v>8635140.2143216785</c:v>
                </c:pt>
                <c:pt idx="2671">
                  <c:v>8635148.4541358575</c:v>
                </c:pt>
                <c:pt idx="2672">
                  <c:v>8635162.7198651433</c:v>
                </c:pt>
                <c:pt idx="2673">
                  <c:v>8635187.0147324968</c:v>
                </c:pt>
                <c:pt idx="2674">
                  <c:v>8635205.3433239758</c:v>
                </c:pt>
                <c:pt idx="2675">
                  <c:v>8635204.6842442695</c:v>
                </c:pt>
                <c:pt idx="2676">
                  <c:v>8635206.0200097617</c:v>
                </c:pt>
                <c:pt idx="2677">
                  <c:v>8635185.8989841621</c:v>
                </c:pt>
                <c:pt idx="2678">
                  <c:v>8635172.2605684884</c:v>
                </c:pt>
                <c:pt idx="2679">
                  <c:v>8635170.1697823144</c:v>
                </c:pt>
                <c:pt idx="2680">
                  <c:v>8635170.1246961355</c:v>
                </c:pt>
                <c:pt idx="2681">
                  <c:v>8635157.1120913886</c:v>
                </c:pt>
                <c:pt idx="2682">
                  <c:v>8635156.11166282</c:v>
                </c:pt>
                <c:pt idx="2683">
                  <c:v>8635149.1549448967</c:v>
                </c:pt>
                <c:pt idx="2684">
                  <c:v>8635168.2178566158</c:v>
                </c:pt>
                <c:pt idx="2685">
                  <c:v>8635173.3409830015</c:v>
                </c:pt>
                <c:pt idx="2686">
                  <c:v>8635173.4718572572</c:v>
                </c:pt>
                <c:pt idx="2687">
                  <c:v>8635199.6213279944</c:v>
                </c:pt>
                <c:pt idx="2688">
                  <c:v>8635216.8287404142</c:v>
                </c:pt>
                <c:pt idx="2689">
                  <c:v>8635216.0482178554</c:v>
                </c:pt>
                <c:pt idx="2690">
                  <c:v>8635207.2674256489</c:v>
                </c:pt>
                <c:pt idx="2691">
                  <c:v>8635185.498618912</c:v>
                </c:pt>
                <c:pt idx="2692">
                  <c:v>8635169.7347389162</c:v>
                </c:pt>
                <c:pt idx="2693">
                  <c:v>8635166.9996659663</c:v>
                </c:pt>
                <c:pt idx="2694">
                  <c:v>8635189.301839225</c:v>
                </c:pt>
                <c:pt idx="2695">
                  <c:v>8635197.656123003</c:v>
                </c:pt>
                <c:pt idx="2696">
                  <c:v>8635197.0117153767</c:v>
                </c:pt>
                <c:pt idx="2697">
                  <c:v>8635176.3744542263</c:v>
                </c:pt>
                <c:pt idx="2698">
                  <c:v>8635169.7296675853</c:v>
                </c:pt>
                <c:pt idx="2699">
                  <c:v>8635152.1205771416</c:v>
                </c:pt>
                <c:pt idx="2700">
                  <c:v>8635145.036619544</c:v>
                </c:pt>
                <c:pt idx="2701">
                  <c:v>8635140.9965816643</c:v>
                </c:pt>
                <c:pt idx="2702">
                  <c:v>8635137.4678619765</c:v>
                </c:pt>
                <c:pt idx="2703">
                  <c:v>8635136.4768834375</c:v>
                </c:pt>
                <c:pt idx="2704">
                  <c:v>8635146.9952585846</c:v>
                </c:pt>
                <c:pt idx="2705">
                  <c:v>8635173.0642775241</c:v>
                </c:pt>
                <c:pt idx="2706">
                  <c:v>8635202.1802468784</c:v>
                </c:pt>
                <c:pt idx="2707">
                  <c:v>8635188.8041788302</c:v>
                </c:pt>
                <c:pt idx="2708">
                  <c:v>8635167.9076195545</c:v>
                </c:pt>
                <c:pt idx="2709">
                  <c:v>8635155.026601376</c:v>
                </c:pt>
                <c:pt idx="2710">
                  <c:v>8635154.1803066768</c:v>
                </c:pt>
                <c:pt idx="2711">
                  <c:v>8635143.3731653076</c:v>
                </c:pt>
                <c:pt idx="2712">
                  <c:v>8635180.5763397589</c:v>
                </c:pt>
                <c:pt idx="2713">
                  <c:v>8635181.8633144367</c:v>
                </c:pt>
                <c:pt idx="2714">
                  <c:v>8635156.1260984242</c:v>
                </c:pt>
                <c:pt idx="2715">
                  <c:v>8635165.3754850011</c:v>
                </c:pt>
                <c:pt idx="2716">
                  <c:v>8635178.690110581</c:v>
                </c:pt>
                <c:pt idx="2717">
                  <c:v>8635178.0298578646</c:v>
                </c:pt>
                <c:pt idx="2718">
                  <c:v>8635175.3711259216</c:v>
                </c:pt>
                <c:pt idx="2719">
                  <c:v>8635172.7286596522</c:v>
                </c:pt>
                <c:pt idx="2720">
                  <c:v>8635159.1044927109</c:v>
                </c:pt>
                <c:pt idx="2721">
                  <c:v>8635172.4840787463</c:v>
                </c:pt>
                <c:pt idx="2722">
                  <c:v>8635174.9153412767</c:v>
                </c:pt>
                <c:pt idx="2723">
                  <c:v>8635150.3493935056</c:v>
                </c:pt>
                <c:pt idx="2724">
                  <c:v>8635149.7653242573</c:v>
                </c:pt>
                <c:pt idx="2725">
                  <c:v>8635169.2276210114</c:v>
                </c:pt>
                <c:pt idx="2726">
                  <c:v>8635163.7307945117</c:v>
                </c:pt>
                <c:pt idx="2727">
                  <c:v>8635167.2171002291</c:v>
                </c:pt>
                <c:pt idx="2728">
                  <c:v>8635202.7293283809</c:v>
                </c:pt>
                <c:pt idx="2729">
                  <c:v>8635206.2963688206</c:v>
                </c:pt>
                <c:pt idx="2730">
                  <c:v>8635192.8364286479</c:v>
                </c:pt>
                <c:pt idx="2731">
                  <c:v>8635192.3681163304</c:v>
                </c:pt>
                <c:pt idx="2732">
                  <c:v>8635195.9292268828</c:v>
                </c:pt>
                <c:pt idx="2733">
                  <c:v>8635196.5079894736</c:v>
                </c:pt>
                <c:pt idx="2734">
                  <c:v>8635194.0951328389</c:v>
                </c:pt>
                <c:pt idx="2735">
                  <c:v>8635181.6902995445</c:v>
                </c:pt>
                <c:pt idx="2736">
                  <c:v>8635170.2842626031</c:v>
                </c:pt>
                <c:pt idx="2737">
                  <c:v>8635169.4131991453</c:v>
                </c:pt>
                <c:pt idx="2738">
                  <c:v>8635165.0574622881</c:v>
                </c:pt>
                <c:pt idx="2739">
                  <c:v>8635165.7074411865</c:v>
                </c:pt>
                <c:pt idx="2740">
                  <c:v>8635159.3736210875</c:v>
                </c:pt>
                <c:pt idx="2741">
                  <c:v>8635168.040506972</c:v>
                </c:pt>
                <c:pt idx="2742">
                  <c:v>8635196.2583019845</c:v>
                </c:pt>
                <c:pt idx="2743">
                  <c:v>8635187.5235578176</c:v>
                </c:pt>
                <c:pt idx="2744">
                  <c:v>8635187.2413926944</c:v>
                </c:pt>
                <c:pt idx="2745">
                  <c:v>8635179.9776899721</c:v>
                </c:pt>
                <c:pt idx="2746">
                  <c:v>8635173.2352948487</c:v>
                </c:pt>
                <c:pt idx="2747">
                  <c:v>8635184.5145377237</c:v>
                </c:pt>
                <c:pt idx="2748">
                  <c:v>8635193.3143135235</c:v>
                </c:pt>
                <c:pt idx="2749">
                  <c:v>8635191.6397330798</c:v>
                </c:pt>
                <c:pt idx="2750">
                  <c:v>8635184.9715052936</c:v>
                </c:pt>
                <c:pt idx="2751">
                  <c:v>8635184.3160140868</c:v>
                </c:pt>
                <c:pt idx="2752">
                  <c:v>8635189.6866348796</c:v>
                </c:pt>
                <c:pt idx="2753">
                  <c:v>8635209.0828471035</c:v>
                </c:pt>
                <c:pt idx="2754">
                  <c:v>8635186.5142350644</c:v>
                </c:pt>
                <c:pt idx="2755">
                  <c:v>8635184.9095679149</c:v>
                </c:pt>
                <c:pt idx="2756">
                  <c:v>8635164.3478627764</c:v>
                </c:pt>
                <c:pt idx="2757">
                  <c:v>8635162.7782342285</c:v>
                </c:pt>
                <c:pt idx="2758">
                  <c:v>8635162.2481323574</c:v>
                </c:pt>
                <c:pt idx="2759">
                  <c:v>8635195.734443862</c:v>
                </c:pt>
                <c:pt idx="2760">
                  <c:v>8635194.2783256713</c:v>
                </c:pt>
                <c:pt idx="2761">
                  <c:v>8635191.7923767921</c:v>
                </c:pt>
                <c:pt idx="2762">
                  <c:v>8635180.3189723361</c:v>
                </c:pt>
                <c:pt idx="2763">
                  <c:v>8635171.8476888463</c:v>
                </c:pt>
                <c:pt idx="2764">
                  <c:v>8635173.3932555187</c:v>
                </c:pt>
                <c:pt idx="2765">
                  <c:v>8635172.9641318247</c:v>
                </c:pt>
                <c:pt idx="2766">
                  <c:v>8635193.54484451</c:v>
                </c:pt>
                <c:pt idx="2767">
                  <c:v>8635205.163981529</c:v>
                </c:pt>
                <c:pt idx="2768">
                  <c:v>8635170.7834555916</c:v>
                </c:pt>
                <c:pt idx="2769">
                  <c:v>8635149.3563289382</c:v>
                </c:pt>
                <c:pt idx="2770">
                  <c:v>8635162.9564915132</c:v>
                </c:pt>
                <c:pt idx="2771">
                  <c:v>8635180.6113900393</c:v>
                </c:pt>
                <c:pt idx="2772">
                  <c:v>8635180.2817361671</c:v>
                </c:pt>
                <c:pt idx="2773">
                  <c:v>8635216.9395157937</c:v>
                </c:pt>
                <c:pt idx="2774">
                  <c:v>8635225.6535705999</c:v>
                </c:pt>
                <c:pt idx="2775">
                  <c:v>8635199.3419728931</c:v>
                </c:pt>
                <c:pt idx="2776">
                  <c:v>8635167.995569732</c:v>
                </c:pt>
                <c:pt idx="2777">
                  <c:v>8635159.6518061422</c:v>
                </c:pt>
                <c:pt idx="2778">
                  <c:v>8635175.3456573598</c:v>
                </c:pt>
                <c:pt idx="2779">
                  <c:v>8635175.0781612992</c:v>
                </c:pt>
                <c:pt idx="2780">
                  <c:v>8635182.7988197561</c:v>
                </c:pt>
                <c:pt idx="2781">
                  <c:v>8635162.5374854747</c:v>
                </c:pt>
                <c:pt idx="2782">
                  <c:v>8635158.2487575822</c:v>
                </c:pt>
                <c:pt idx="2783">
                  <c:v>8635156.9876164775</c:v>
                </c:pt>
                <c:pt idx="2784">
                  <c:v>8635177.7375877053</c:v>
                </c:pt>
                <c:pt idx="2785">
                  <c:v>8635189.0452745184</c:v>
                </c:pt>
                <c:pt idx="2786">
                  <c:v>8635188.8386465088</c:v>
                </c:pt>
                <c:pt idx="2787">
                  <c:v>8635183.6238806546</c:v>
                </c:pt>
                <c:pt idx="2788">
                  <c:v>8635201.4089631848</c:v>
                </c:pt>
                <c:pt idx="2789">
                  <c:v>8635200.7518562153</c:v>
                </c:pt>
                <c:pt idx="2790">
                  <c:v>8635202.0910467897</c:v>
                </c:pt>
                <c:pt idx="2791">
                  <c:v>8635187.9285822399</c:v>
                </c:pt>
                <c:pt idx="2792">
                  <c:v>8635170.2744205333</c:v>
                </c:pt>
                <c:pt idx="2793">
                  <c:v>8635169.6340973936</c:v>
                </c:pt>
                <c:pt idx="2794">
                  <c:v>8635184.0327716023</c:v>
                </c:pt>
                <c:pt idx="2795">
                  <c:v>8635184.4674441572</c:v>
                </c:pt>
                <c:pt idx="2796">
                  <c:v>8635176.9013131093</c:v>
                </c:pt>
                <c:pt idx="2797">
                  <c:v>8635182.3413771708</c:v>
                </c:pt>
                <c:pt idx="2798">
                  <c:v>8635161.8134527933</c:v>
                </c:pt>
                <c:pt idx="2799">
                  <c:v>8635166.2683479432</c:v>
                </c:pt>
                <c:pt idx="2800">
                  <c:v>8635165.7693360001</c:v>
                </c:pt>
                <c:pt idx="2801">
                  <c:v>8635208.2785580177</c:v>
                </c:pt>
                <c:pt idx="2802">
                  <c:v>8635211.8555219546</c:v>
                </c:pt>
                <c:pt idx="2803">
                  <c:v>8635165.3974494096</c:v>
                </c:pt>
                <c:pt idx="2804">
                  <c:v>8635157.8901253548</c:v>
                </c:pt>
                <c:pt idx="2805">
                  <c:v>8635187.4442972634</c:v>
                </c:pt>
                <c:pt idx="2806">
                  <c:v>8635172.0572055522</c:v>
                </c:pt>
                <c:pt idx="2807">
                  <c:v>8635171.6261431873</c:v>
                </c:pt>
                <c:pt idx="2808">
                  <c:v>8635147.2255209871</c:v>
                </c:pt>
                <c:pt idx="2809">
                  <c:v>8635148.8064414728</c:v>
                </c:pt>
                <c:pt idx="2810">
                  <c:v>8635172.4308830388</c:v>
                </c:pt>
                <c:pt idx="2811">
                  <c:v>8635190.0935980976</c:v>
                </c:pt>
                <c:pt idx="2812">
                  <c:v>8635200.7593540177</c:v>
                </c:pt>
                <c:pt idx="2813">
                  <c:v>8635200.4265659433</c:v>
                </c:pt>
                <c:pt idx="2814">
                  <c:v>8635199.0899622701</c:v>
                </c:pt>
                <c:pt idx="2815">
                  <c:v>8635187.7617184073</c:v>
                </c:pt>
                <c:pt idx="2816">
                  <c:v>8635202.4303656816</c:v>
                </c:pt>
                <c:pt idx="2817">
                  <c:v>8635212.1404600572</c:v>
                </c:pt>
                <c:pt idx="2818">
                  <c:v>8635187.8531833142</c:v>
                </c:pt>
                <c:pt idx="2819">
                  <c:v>8635166.5321368333</c:v>
                </c:pt>
                <c:pt idx="2820">
                  <c:v>8635166.2231037673</c:v>
                </c:pt>
                <c:pt idx="2821">
                  <c:v>8635156.9483034927</c:v>
                </c:pt>
                <c:pt idx="2822">
                  <c:v>8635170.6701902375</c:v>
                </c:pt>
                <c:pt idx="2823">
                  <c:v>8635204.4283117857</c:v>
                </c:pt>
                <c:pt idx="2824">
                  <c:v>8635190.2187545057</c:v>
                </c:pt>
                <c:pt idx="2825">
                  <c:v>8635179.9567127191</c:v>
                </c:pt>
                <c:pt idx="2826">
                  <c:v>8635203.7065691911</c:v>
                </c:pt>
                <c:pt idx="2827">
                  <c:v>8635203.5055072755</c:v>
                </c:pt>
                <c:pt idx="2828">
                  <c:v>8635196.2812495586</c:v>
                </c:pt>
                <c:pt idx="2829">
                  <c:v>8635181.0546631124</c:v>
                </c:pt>
                <c:pt idx="2830">
                  <c:v>8635165.82435067</c:v>
                </c:pt>
                <c:pt idx="2831">
                  <c:v>8635187.6000791024</c:v>
                </c:pt>
                <c:pt idx="2832">
                  <c:v>8635200.4276709333</c:v>
                </c:pt>
                <c:pt idx="2833">
                  <c:v>8635168.2498381604</c:v>
                </c:pt>
                <c:pt idx="2834">
                  <c:v>8635168.0216202978</c:v>
                </c:pt>
                <c:pt idx="2835">
                  <c:v>8635162.8384839986</c:v>
                </c:pt>
                <c:pt idx="2836">
                  <c:v>8635170.6544181015</c:v>
                </c:pt>
                <c:pt idx="2837">
                  <c:v>8635189.4915768169</c:v>
                </c:pt>
                <c:pt idx="2838">
                  <c:v>8635190.3473536354</c:v>
                </c:pt>
                <c:pt idx="2839">
                  <c:v>8635158.185585022</c:v>
                </c:pt>
                <c:pt idx="2840">
                  <c:v>8635146.9874677602</c:v>
                </c:pt>
                <c:pt idx="2841">
                  <c:v>8635146.8199083693</c:v>
                </c:pt>
                <c:pt idx="2842">
                  <c:v>8635147.6704383325</c:v>
                </c:pt>
                <c:pt idx="2843">
                  <c:v>8635159.526497893</c:v>
                </c:pt>
                <c:pt idx="2844">
                  <c:v>8635181.4003636166</c:v>
                </c:pt>
                <c:pt idx="2845">
                  <c:v>8635191.2906874791</c:v>
                </c:pt>
                <c:pt idx="2846">
                  <c:v>8635182.1700429562</c:v>
                </c:pt>
                <c:pt idx="2847">
                  <c:v>8635184.0296000559</c:v>
                </c:pt>
                <c:pt idx="2848">
                  <c:v>8635183.9064755812</c:v>
                </c:pt>
                <c:pt idx="2849">
                  <c:v>8635207.7844747957</c:v>
                </c:pt>
                <c:pt idx="2850">
                  <c:v>8635205.6957382914</c:v>
                </c:pt>
                <c:pt idx="2851">
                  <c:v>8635194.5781612284</c:v>
                </c:pt>
                <c:pt idx="2852">
                  <c:v>8635182.9760885499</c:v>
                </c:pt>
                <c:pt idx="2853">
                  <c:v>8635194.8668101691</c:v>
                </c:pt>
                <c:pt idx="2854">
                  <c:v>8635201.3128161803</c:v>
                </c:pt>
                <c:pt idx="2855">
                  <c:v>8635201.24488369</c:v>
                </c:pt>
                <c:pt idx="2856">
                  <c:v>8635180.171043925</c:v>
                </c:pt>
                <c:pt idx="2857">
                  <c:v>8635180.0732689183</c:v>
                </c:pt>
                <c:pt idx="2858">
                  <c:v>8635170.0035480056</c:v>
                </c:pt>
                <c:pt idx="2859">
                  <c:v>8635146.9234535862</c:v>
                </c:pt>
                <c:pt idx="2860">
                  <c:v>8635167.3526318613</c:v>
                </c:pt>
                <c:pt idx="2861">
                  <c:v>8635173.8512386214</c:v>
                </c:pt>
                <c:pt idx="2862">
                  <c:v>8635173.3476363458</c:v>
                </c:pt>
                <c:pt idx="2863">
                  <c:v>8635172.3264964055</c:v>
                </c:pt>
                <c:pt idx="2864">
                  <c:v>8635173.8287945352</c:v>
                </c:pt>
                <c:pt idx="2865">
                  <c:v>8635166.3484114688</c:v>
                </c:pt>
                <c:pt idx="2866">
                  <c:v>8635177.8706984743</c:v>
                </c:pt>
                <c:pt idx="2867">
                  <c:v>8635185.429895835</c:v>
                </c:pt>
                <c:pt idx="2868">
                  <c:v>8635175.9971941784</c:v>
                </c:pt>
                <c:pt idx="2869">
                  <c:v>8635175.5561125912</c:v>
                </c:pt>
                <c:pt idx="2870">
                  <c:v>8635161.1384304818</c:v>
                </c:pt>
                <c:pt idx="2871">
                  <c:v>8635171.7153970916</c:v>
                </c:pt>
                <c:pt idx="2872">
                  <c:v>8635162.3348459918</c:v>
                </c:pt>
                <c:pt idx="2873">
                  <c:v>8635146.9408825506</c:v>
                </c:pt>
                <c:pt idx="2874">
                  <c:v>8635166.550426105</c:v>
                </c:pt>
                <c:pt idx="2875">
                  <c:v>8635162.2138290089</c:v>
                </c:pt>
                <c:pt idx="2876">
                  <c:v>8635161.8579665776</c:v>
                </c:pt>
                <c:pt idx="2877">
                  <c:v>8635154.5170405749</c:v>
                </c:pt>
                <c:pt idx="2878">
                  <c:v>8635167.1772253625</c:v>
                </c:pt>
                <c:pt idx="2879">
                  <c:v>8635168.871553205</c:v>
                </c:pt>
                <c:pt idx="2880">
                  <c:v>8635172.5615283009</c:v>
                </c:pt>
                <c:pt idx="2881">
                  <c:v>8635206.2628865074</c:v>
                </c:pt>
                <c:pt idx="2882">
                  <c:v>8635217.0099296626</c:v>
                </c:pt>
                <c:pt idx="2883">
                  <c:v>8635216.7370677162</c:v>
                </c:pt>
                <c:pt idx="2884">
                  <c:v>8635197.458790997</c:v>
                </c:pt>
                <c:pt idx="2885">
                  <c:v>8635178.1650262661</c:v>
                </c:pt>
                <c:pt idx="2886">
                  <c:v>8635163.8789662458</c:v>
                </c:pt>
                <c:pt idx="2887">
                  <c:v>8635181.6065817177</c:v>
                </c:pt>
                <c:pt idx="2888">
                  <c:v>8635168.8572725952</c:v>
                </c:pt>
                <c:pt idx="2889">
                  <c:v>8635168.587523289</c:v>
                </c:pt>
                <c:pt idx="2890">
                  <c:v>8635151.3404193167</c:v>
                </c:pt>
                <c:pt idx="2891">
                  <c:v>8635165.0794477668</c:v>
                </c:pt>
                <c:pt idx="2892">
                  <c:v>8635187.863511879</c:v>
                </c:pt>
                <c:pt idx="2893">
                  <c:v>8635183.6653699931</c:v>
                </c:pt>
                <c:pt idx="2894">
                  <c:v>8635175.4404500183</c:v>
                </c:pt>
                <c:pt idx="2895">
                  <c:v>8635179.2168522552</c:v>
                </c:pt>
                <c:pt idx="2896">
                  <c:v>8635179.0141374934</c:v>
                </c:pt>
                <c:pt idx="2897">
                  <c:v>8635181.8124484699</c:v>
                </c:pt>
                <c:pt idx="2898">
                  <c:v>8635184.6202115659</c:v>
                </c:pt>
                <c:pt idx="2899">
                  <c:v>8635183.4335780889</c:v>
                </c:pt>
                <c:pt idx="2900">
                  <c:v>8635182.2474595942</c:v>
                </c:pt>
                <c:pt idx="2901">
                  <c:v>8635196.0666193943</c:v>
                </c:pt>
                <c:pt idx="2902">
                  <c:v>8635213.9093732517</c:v>
                </c:pt>
                <c:pt idx="2903">
                  <c:v>8635213.7620549928</c:v>
                </c:pt>
                <c:pt idx="2904">
                  <c:v>8635204.5974340588</c:v>
                </c:pt>
                <c:pt idx="2905">
                  <c:v>8635178.4264180642</c:v>
                </c:pt>
                <c:pt idx="2906">
                  <c:v>8635173.2390465029</c:v>
                </c:pt>
                <c:pt idx="2907">
                  <c:v>8635175.0819281936</c:v>
                </c:pt>
                <c:pt idx="2908">
                  <c:v>8635145.9377664365</c:v>
                </c:pt>
                <c:pt idx="2909">
                  <c:v>8635165.7596749123</c:v>
                </c:pt>
                <c:pt idx="2910">
                  <c:v>8635165.6458775233</c:v>
                </c:pt>
                <c:pt idx="2911">
                  <c:v>8635208.511507934</c:v>
                </c:pt>
                <c:pt idx="2912">
                  <c:v>8635201.433825789</c:v>
                </c:pt>
                <c:pt idx="2913">
                  <c:v>8635183.2984519266</c:v>
                </c:pt>
                <c:pt idx="2914">
                  <c:v>8635181.1531034149</c:v>
                </c:pt>
                <c:pt idx="2915">
                  <c:v>8635181.0309329182</c:v>
                </c:pt>
                <c:pt idx="2916">
                  <c:v>8635192.9146658145</c:v>
                </c:pt>
                <c:pt idx="2917">
                  <c:v>8635192.8164755646</c:v>
                </c:pt>
                <c:pt idx="2918">
                  <c:v>8635194.7067786194</c:v>
                </c:pt>
                <c:pt idx="2919">
                  <c:v>8635151.6026570499</c:v>
                </c:pt>
                <c:pt idx="2920">
                  <c:v>8635132.4462754391</c:v>
                </c:pt>
                <c:pt idx="2921">
                  <c:v>8635163.3222859502</c:v>
                </c:pt>
                <c:pt idx="2922">
                  <c:v>8635174.2626575474</c:v>
                </c:pt>
                <c:pt idx="2923">
                  <c:v>8635188.181314189</c:v>
                </c:pt>
                <c:pt idx="2924">
                  <c:v>8635188.1063376311</c:v>
                </c:pt>
                <c:pt idx="2925">
                  <c:v>8635200.0167960115</c:v>
                </c:pt>
                <c:pt idx="2926">
                  <c:v>8635179.944536563</c:v>
                </c:pt>
                <c:pt idx="2927">
                  <c:v>8635182.835464336</c:v>
                </c:pt>
                <c:pt idx="2928">
                  <c:v>8635209.7570180576</c:v>
                </c:pt>
                <c:pt idx="2929">
                  <c:v>8635212.7104360424</c:v>
                </c:pt>
                <c:pt idx="2930">
                  <c:v>8635204.6366837416</c:v>
                </c:pt>
                <c:pt idx="2931">
                  <c:v>8635204.5515967179</c:v>
                </c:pt>
                <c:pt idx="2932">
                  <c:v>8635194.4784711469</c:v>
                </c:pt>
                <c:pt idx="2933">
                  <c:v>8635172.3951639254</c:v>
                </c:pt>
                <c:pt idx="2934">
                  <c:v>8635175.2991327979</c:v>
                </c:pt>
                <c:pt idx="2935">
                  <c:v>8635175.2357623875</c:v>
                </c:pt>
                <c:pt idx="2936">
                  <c:v>8635187.1706599779</c:v>
                </c:pt>
                <c:pt idx="2937">
                  <c:v>8635200.1221509837</c:v>
                </c:pt>
                <c:pt idx="2938">
                  <c:v>8635200.0766942017</c:v>
                </c:pt>
                <c:pt idx="2939">
                  <c:v>8635180.0170290768</c:v>
                </c:pt>
                <c:pt idx="2940">
                  <c:v>8635156.9344899021</c:v>
                </c:pt>
                <c:pt idx="2941">
                  <c:v>8635179.8498944156</c:v>
                </c:pt>
                <c:pt idx="2942">
                  <c:v>8635195.8233906627</c:v>
                </c:pt>
                <c:pt idx="2943">
                  <c:v>8635186.7899222635</c:v>
                </c:pt>
                <c:pt idx="2944">
                  <c:v>8635195.7272647638</c:v>
                </c:pt>
                <c:pt idx="2945">
                  <c:v>8635195.6881460454</c:v>
                </c:pt>
                <c:pt idx="2946">
                  <c:v>8635180.639436949</c:v>
                </c:pt>
                <c:pt idx="2947">
                  <c:v>8635169.5736902934</c:v>
                </c:pt>
                <c:pt idx="2948">
                  <c:v>8635184.5141850691</c:v>
                </c:pt>
                <c:pt idx="2949">
                  <c:v>8635196.4879203774</c:v>
                </c:pt>
                <c:pt idx="2950">
                  <c:v>8635198.4592870101</c:v>
                </c:pt>
                <c:pt idx="2951">
                  <c:v>8635191.4196119569</c:v>
                </c:pt>
                <c:pt idx="2952">
                  <c:v>8635191.3700777218</c:v>
                </c:pt>
                <c:pt idx="2953">
                  <c:v>8635179.3302931339</c:v>
                </c:pt>
                <c:pt idx="2954">
                  <c:v>8635200.276924992</c:v>
                </c:pt>
                <c:pt idx="2955">
                  <c:v>8635218.2651514821</c:v>
                </c:pt>
                <c:pt idx="2956">
                  <c:v>8635216.2508162297</c:v>
                </c:pt>
                <c:pt idx="2957">
                  <c:v>8635215.2129685301</c:v>
                </c:pt>
                <c:pt idx="2958">
                  <c:v>8635185.1773302536</c:v>
                </c:pt>
                <c:pt idx="2959">
                  <c:v>8635185.1070817374</c:v>
                </c:pt>
                <c:pt idx="2960">
                  <c:v>8635159.0745675247</c:v>
                </c:pt>
                <c:pt idx="2961">
                  <c:v>8635180.0111139417</c:v>
                </c:pt>
                <c:pt idx="2962">
                  <c:v>8635194.0062101521</c:v>
                </c:pt>
                <c:pt idx="2963">
                  <c:v>8635185.9936599787</c:v>
                </c:pt>
                <c:pt idx="2964">
                  <c:v>8635189.95494828</c:v>
                </c:pt>
                <c:pt idx="2965">
                  <c:v>8635184.9317574464</c:v>
                </c:pt>
                <c:pt idx="2966">
                  <c:v>8635184.8983415384</c:v>
                </c:pt>
                <c:pt idx="2967">
                  <c:v>8635174.8718282003</c:v>
                </c:pt>
                <c:pt idx="2968">
                  <c:v>8635176.8338072095</c:v>
                </c:pt>
                <c:pt idx="2969">
                  <c:v>8635166.8112340216</c:v>
                </c:pt>
                <c:pt idx="2970">
                  <c:v>8635176.7746668011</c:v>
                </c:pt>
                <c:pt idx="2971">
                  <c:v>8635202.7633202858</c:v>
                </c:pt>
                <c:pt idx="2972">
                  <c:v>8635202.7723125741</c:v>
                </c:pt>
                <c:pt idx="2973">
                  <c:v>8635207.7500771992</c:v>
                </c:pt>
                <c:pt idx="2974">
                  <c:v>8635201.7345747799</c:v>
                </c:pt>
                <c:pt idx="2975">
                  <c:v>8635196.7061996907</c:v>
                </c:pt>
                <c:pt idx="2976">
                  <c:v>8635185.6796358749</c:v>
                </c:pt>
                <c:pt idx="2977">
                  <c:v>8635172.6462944634</c:v>
                </c:pt>
                <c:pt idx="2978">
                  <c:v>8635171.6110567264</c:v>
                </c:pt>
                <c:pt idx="2979">
                  <c:v>8635171.5910918936</c:v>
                </c:pt>
                <c:pt idx="2980">
                  <c:v>8635183.5729070529</c:v>
                </c:pt>
                <c:pt idx="2981">
                  <c:v>8635193.5699680466</c:v>
                </c:pt>
                <c:pt idx="2982">
                  <c:v>8635196.5650973022</c:v>
                </c:pt>
                <c:pt idx="2983">
                  <c:v>8635200.0759602468</c:v>
                </c:pt>
                <c:pt idx="2984">
                  <c:v>8635176.6015442181</c:v>
                </c:pt>
                <c:pt idx="2985">
                  <c:v>8635180.583865881</c:v>
                </c:pt>
                <c:pt idx="2986">
                  <c:v>8635180.1234030072</c:v>
                </c:pt>
                <c:pt idx="2987">
                  <c:v>8635207.1469263528</c:v>
                </c:pt>
                <c:pt idx="2988">
                  <c:v>8635207.7273201011</c:v>
                </c:pt>
                <c:pt idx="2989">
                  <c:v>8635186.2882363684</c:v>
                </c:pt>
                <c:pt idx="2990">
                  <c:v>8635207.310862828</c:v>
                </c:pt>
                <c:pt idx="2991">
                  <c:v>8635192.3841284625</c:v>
                </c:pt>
                <c:pt idx="2992">
                  <c:v>8635178.9358625077</c:v>
                </c:pt>
                <c:pt idx="2993">
                  <c:v>8635178.9778137822</c:v>
                </c:pt>
                <c:pt idx="2994">
                  <c:v>8635218.5585183222</c:v>
                </c:pt>
                <c:pt idx="2995">
                  <c:v>8635210.6757449657</c:v>
                </c:pt>
                <c:pt idx="2996">
                  <c:v>8635212.7328657322</c:v>
                </c:pt>
                <c:pt idx="2997">
                  <c:v>8635201.324143894</c:v>
                </c:pt>
                <c:pt idx="2998">
                  <c:v>8635158.9106888995</c:v>
                </c:pt>
                <c:pt idx="2999">
                  <c:v>8635163.9467798006</c:v>
                </c:pt>
                <c:pt idx="3000">
                  <c:v>8635163.5623790696</c:v>
                </c:pt>
                <c:pt idx="3001">
                  <c:v>8635180.1825060863</c:v>
                </c:pt>
                <c:pt idx="3002">
                  <c:v>8635193.310360197</c:v>
                </c:pt>
                <c:pt idx="3003">
                  <c:v>8635218.4308700319</c:v>
                </c:pt>
                <c:pt idx="3004">
                  <c:v>8635194.0869925879</c:v>
                </c:pt>
                <c:pt idx="3005">
                  <c:v>8635185.1693557557</c:v>
                </c:pt>
                <c:pt idx="3006">
                  <c:v>8635204.2673938666</c:v>
                </c:pt>
                <c:pt idx="3007">
                  <c:v>8635203.9205342084</c:v>
                </c:pt>
                <c:pt idx="3008">
                  <c:v>8635216.5604565684</c:v>
                </c:pt>
                <c:pt idx="3009">
                  <c:v>8635223.2265473604</c:v>
                </c:pt>
                <c:pt idx="3010">
                  <c:v>8635197.8953128438</c:v>
                </c:pt>
                <c:pt idx="3011">
                  <c:v>8635182.0106973611</c:v>
                </c:pt>
                <c:pt idx="3012">
                  <c:v>8635186.6574050356</c:v>
                </c:pt>
                <c:pt idx="3013">
                  <c:v>8635165.3387683425</c:v>
                </c:pt>
                <c:pt idx="3014">
                  <c:v>8635164.9976563379</c:v>
                </c:pt>
                <c:pt idx="3015">
                  <c:v>8635157.6912006028</c:v>
                </c:pt>
                <c:pt idx="3016">
                  <c:v>8635191.3849802036</c:v>
                </c:pt>
                <c:pt idx="3017">
                  <c:v>8635196.1373603586</c:v>
                </c:pt>
                <c:pt idx="3018">
                  <c:v>8635201.8626230471</c:v>
                </c:pt>
                <c:pt idx="3019">
                  <c:v>8635229.5970911738</c:v>
                </c:pt>
                <c:pt idx="3020">
                  <c:v>8635230.366227271</c:v>
                </c:pt>
                <c:pt idx="3021">
                  <c:v>8635230.1099914927</c:v>
                </c:pt>
                <c:pt idx="3022">
                  <c:v>8635216.8598541431</c:v>
                </c:pt>
                <c:pt idx="3023">
                  <c:v>8635205.6009942703</c:v>
                </c:pt>
                <c:pt idx="3024">
                  <c:v>8635202.351505518</c:v>
                </c:pt>
                <c:pt idx="3025">
                  <c:v>8635181.1185336709</c:v>
                </c:pt>
                <c:pt idx="3026">
                  <c:v>8635171.3461284228</c:v>
                </c:pt>
                <c:pt idx="3027">
                  <c:v>8635201.1044982579</c:v>
                </c:pt>
                <c:pt idx="3028">
                  <c:v>8635200.9176792782</c:v>
                </c:pt>
                <c:pt idx="3029">
                  <c:v>8635194.7006885</c:v>
                </c:pt>
                <c:pt idx="3030">
                  <c:v>8635175.4825356696</c:v>
                </c:pt>
                <c:pt idx="3031">
                  <c:v>8635179.2545417659</c:v>
                </c:pt>
                <c:pt idx="3032">
                  <c:v>8635194.0604429673</c:v>
                </c:pt>
                <c:pt idx="3033">
                  <c:v>8635175.8854797892</c:v>
                </c:pt>
                <c:pt idx="3034">
                  <c:v>8635164.6758072916</c:v>
                </c:pt>
                <c:pt idx="3035">
                  <c:v>8635164.4799917024</c:v>
                </c:pt>
                <c:pt idx="3036">
                  <c:v>8635178.7787428983</c:v>
                </c:pt>
                <c:pt idx="3037">
                  <c:v>8635180.6106965914</c:v>
                </c:pt>
                <c:pt idx="3038">
                  <c:v>8635181.4327457286</c:v>
                </c:pt>
                <c:pt idx="3039">
                  <c:v>8635196.2587125804</c:v>
                </c:pt>
                <c:pt idx="3040">
                  <c:v>8635201.1067542993</c:v>
                </c:pt>
                <c:pt idx="3041">
                  <c:v>8635206.9474885296</c:v>
                </c:pt>
                <c:pt idx="3042">
                  <c:v>8635206.794152109</c:v>
                </c:pt>
                <c:pt idx="3043">
                  <c:v>8635211.6380944271</c:v>
                </c:pt>
                <c:pt idx="3044">
                  <c:v>8635179.49258136</c:v>
                </c:pt>
                <c:pt idx="3045">
                  <c:v>8635165.306319274</c:v>
                </c:pt>
                <c:pt idx="3046">
                  <c:v>8635194.1461499892</c:v>
                </c:pt>
                <c:pt idx="3047">
                  <c:v>8635215.0424905587</c:v>
                </c:pt>
                <c:pt idx="3048">
                  <c:v>8635213.9331139624</c:v>
                </c:pt>
                <c:pt idx="3049">
                  <c:v>8635213.8007791899</c:v>
                </c:pt>
                <c:pt idx="3050">
                  <c:v>8635211.6733778622</c:v>
                </c:pt>
                <c:pt idx="3051">
                  <c:v>8635190.5471826233</c:v>
                </c:pt>
                <c:pt idx="3052">
                  <c:v>8635185.401380159</c:v>
                </c:pt>
                <c:pt idx="3053">
                  <c:v>8635193.2784744166</c:v>
                </c:pt>
                <c:pt idx="3054">
                  <c:v>8635193.1747620273</c:v>
                </c:pt>
                <c:pt idx="3055">
                  <c:v>8635202.0645677615</c:v>
                </c:pt>
                <c:pt idx="3056">
                  <c:v>8635201.9684698079</c:v>
                </c:pt>
                <c:pt idx="3057">
                  <c:v>8635199.864484923</c:v>
                </c:pt>
                <c:pt idx="3058">
                  <c:v>8635200.76102354</c:v>
                </c:pt>
                <c:pt idx="3059">
                  <c:v>8635190.6640986837</c:v>
                </c:pt>
                <c:pt idx="3060">
                  <c:v>8635198.5565913506</c:v>
                </c:pt>
                <c:pt idx="3061">
                  <c:v>8635219.4737049676</c:v>
                </c:pt>
                <c:pt idx="3062">
                  <c:v>8635219.4093146492</c:v>
                </c:pt>
                <c:pt idx="3063">
                  <c:v>8635199.321951041</c:v>
                </c:pt>
                <c:pt idx="3064">
                  <c:v>8635184.2127112094</c:v>
                </c:pt>
                <c:pt idx="3065">
                  <c:v>8635207.5878232308</c:v>
                </c:pt>
                <c:pt idx="3066">
                  <c:v>8635199.522668222</c:v>
                </c:pt>
                <c:pt idx="3067">
                  <c:v>8635195.4219136816</c:v>
                </c:pt>
                <c:pt idx="3068">
                  <c:v>8635206.3285841625</c:v>
                </c:pt>
                <c:pt idx="3069">
                  <c:v>8635206.2560457811</c:v>
                </c:pt>
                <c:pt idx="3070">
                  <c:v>8635185.1725955009</c:v>
                </c:pt>
                <c:pt idx="3071">
                  <c:v>8635182.0659560207</c:v>
                </c:pt>
                <c:pt idx="3072">
                  <c:v>8635191.9835104309</c:v>
                </c:pt>
                <c:pt idx="3073">
                  <c:v>8635192.91916278</c:v>
                </c:pt>
                <c:pt idx="3074">
                  <c:v>8635174.8460676391</c:v>
                </c:pt>
                <c:pt idx="3075">
                  <c:v>8635181.7519627959</c:v>
                </c:pt>
                <c:pt idx="3076">
                  <c:v>8635181.6903148182</c:v>
                </c:pt>
                <c:pt idx="3077">
                  <c:v>8635193.622190021</c:v>
                </c:pt>
                <c:pt idx="3078">
                  <c:v>8635180.5706022996</c:v>
                </c:pt>
                <c:pt idx="3079">
                  <c:v>8635176.4905059915</c:v>
                </c:pt>
                <c:pt idx="3080">
                  <c:v>8635188.423160607</c:v>
                </c:pt>
                <c:pt idx="3081">
                  <c:v>8635203.377078902</c:v>
                </c:pt>
                <c:pt idx="3082">
                  <c:v>8635201.3364030644</c:v>
                </c:pt>
                <c:pt idx="3083">
                  <c:v>8635201.276734408</c:v>
                </c:pt>
                <c:pt idx="3084">
                  <c:v>8635180.2211097218</c:v>
                </c:pt>
                <c:pt idx="3085">
                  <c:v>8635188.1415325049</c:v>
                </c:pt>
                <c:pt idx="3086">
                  <c:v>8635219.0987447873</c:v>
                </c:pt>
                <c:pt idx="3087">
                  <c:v>8635203.0854746792</c:v>
                </c:pt>
                <c:pt idx="3088">
                  <c:v>8635187.0165274721</c:v>
                </c:pt>
                <c:pt idx="3089">
                  <c:v>8635192.9489268903</c:v>
                </c:pt>
                <c:pt idx="3090">
                  <c:v>8635192.9094595015</c:v>
                </c:pt>
                <c:pt idx="3091">
                  <c:v>8635199.8640625365</c:v>
                </c:pt>
                <c:pt idx="3092">
                  <c:v>8635146.8284673952</c:v>
                </c:pt>
                <c:pt idx="3093">
                  <c:v>8635146.7211722378</c:v>
                </c:pt>
                <c:pt idx="3094">
                  <c:v>8635212.6794713996</c:v>
                </c:pt>
                <c:pt idx="3095">
                  <c:v>8635202.7193014584</c:v>
                </c:pt>
                <c:pt idx="3096">
                  <c:v>8635201.6679588575</c:v>
                </c:pt>
                <c:pt idx="3097">
                  <c:v>8635201.6285711043</c:v>
                </c:pt>
                <c:pt idx="3098">
                  <c:v>8635213.5915028509</c:v>
                </c:pt>
                <c:pt idx="3099">
                  <c:v>8635189.5700869542</c:v>
                </c:pt>
                <c:pt idx="3100">
                  <c:v>8635179.5059425402</c:v>
                </c:pt>
                <c:pt idx="3101">
                  <c:v>8635192.4597684555</c:v>
                </c:pt>
                <c:pt idx="3102">
                  <c:v>8635221.4425527602</c:v>
                </c:pt>
                <c:pt idx="3103">
                  <c:v>8635211.4457675815</c:v>
                </c:pt>
                <c:pt idx="3104">
                  <c:v>8635211.4025023635</c:v>
                </c:pt>
                <c:pt idx="3105">
                  <c:v>8635187.3722283188</c:v>
                </c:pt>
                <c:pt idx="3106">
                  <c:v>8635187.3136535976</c:v>
                </c:pt>
                <c:pt idx="3107">
                  <c:v>8635188.2850637566</c:v>
                </c:pt>
                <c:pt idx="3108">
                  <c:v>8635205.2585410327</c:v>
                </c:pt>
                <c:pt idx="3109">
                  <c:v>8635196.2522647884</c:v>
                </c:pt>
                <c:pt idx="3110">
                  <c:v>8635191.2151717804</c:v>
                </c:pt>
                <c:pt idx="3111">
                  <c:v>8635191.1836515293</c:v>
                </c:pt>
                <c:pt idx="3112">
                  <c:v>8635216.1589425039</c:v>
                </c:pt>
                <c:pt idx="3113">
                  <c:v>8635236.1653392073</c:v>
                </c:pt>
                <c:pt idx="3114">
                  <c:v>8635197.1663788073</c:v>
                </c:pt>
                <c:pt idx="3115">
                  <c:v>8635181.0963528976</c:v>
                </c:pt>
                <c:pt idx="3116">
                  <c:v>8635199.0548473094</c:v>
                </c:pt>
                <c:pt idx="3117">
                  <c:v>8635206.0553368405</c:v>
                </c:pt>
                <c:pt idx="3118">
                  <c:v>8635206.0431145709</c:v>
                </c:pt>
                <c:pt idx="3119">
                  <c:v>8635196.0229597297</c:v>
                </c:pt>
                <c:pt idx="3120">
                  <c:v>8635187.9912146777</c:v>
                </c:pt>
                <c:pt idx="3121">
                  <c:v>8635213.9624459092</c:v>
                </c:pt>
                <c:pt idx="3122">
                  <c:v>8635231.9755536225</c:v>
                </c:pt>
                <c:pt idx="3123">
                  <c:v>8635224.979514204</c:v>
                </c:pt>
                <c:pt idx="3124">
                  <c:v>8635205.9535874929</c:v>
                </c:pt>
                <c:pt idx="3125">
                  <c:v>8635205.9135360382</c:v>
                </c:pt>
                <c:pt idx="3126">
                  <c:v>8635224.8970461842</c:v>
                </c:pt>
                <c:pt idx="3127">
                  <c:v>8635219.9041492753</c:v>
                </c:pt>
                <c:pt idx="3128">
                  <c:v>8635207.8825652059</c:v>
                </c:pt>
                <c:pt idx="3129">
                  <c:v>8635205.8528812546</c:v>
                </c:pt>
                <c:pt idx="3130">
                  <c:v>8635201.8357730471</c:v>
                </c:pt>
                <c:pt idx="3131">
                  <c:v>8635207.8166675437</c:v>
                </c:pt>
                <c:pt idx="3132">
                  <c:v>8635207.8101206925</c:v>
                </c:pt>
                <c:pt idx="3133">
                  <c:v>8635190.7966910396</c:v>
                </c:pt>
                <c:pt idx="3134">
                  <c:v>8635197.7629738562</c:v>
                </c:pt>
                <c:pt idx="3135">
                  <c:v>8635203.7587754615</c:v>
                </c:pt>
                <c:pt idx="3136">
                  <c:v>8635199.7537592296</c:v>
                </c:pt>
                <c:pt idx="3137">
                  <c:v>8635201.7369392179</c:v>
                </c:pt>
                <c:pt idx="3138">
                  <c:v>8635201.7277389113</c:v>
                </c:pt>
                <c:pt idx="3139">
                  <c:v>8635205.7164487597</c:v>
                </c:pt>
                <c:pt idx="3140">
                  <c:v>8635200.710339915</c:v>
                </c:pt>
                <c:pt idx="3141">
                  <c:v>8635192.6936118584</c:v>
                </c:pt>
                <c:pt idx="3142">
                  <c:v>8635204.6735288762</c:v>
                </c:pt>
                <c:pt idx="3143">
                  <c:v>8635196.6780449674</c:v>
                </c:pt>
                <c:pt idx="3144">
                  <c:v>8635191.6585703194</c:v>
                </c:pt>
                <c:pt idx="3145">
                  <c:v>8635191.6429914609</c:v>
                </c:pt>
                <c:pt idx="3146">
                  <c:v>8635190.6337650381</c:v>
                </c:pt>
                <c:pt idx="3147">
                  <c:v>8635179.6235940494</c:v>
                </c:pt>
                <c:pt idx="3148">
                  <c:v>8635177.1257195249</c:v>
                </c:pt>
                <c:pt idx="3149">
                  <c:v>8635212.6520447526</c:v>
                </c:pt>
                <c:pt idx="3150">
                  <c:v>8635218.2380037662</c:v>
                </c:pt>
                <c:pt idx="3151">
                  <c:v>8635184.8006621692</c:v>
                </c:pt>
                <c:pt idx="3152">
                  <c:v>8635184.328649452</c:v>
                </c:pt>
                <c:pt idx="3153">
                  <c:v>8635203.4332438968</c:v>
                </c:pt>
                <c:pt idx="3154">
                  <c:v>8635217.5871771723</c:v>
                </c:pt>
                <c:pt idx="3155">
                  <c:v>8635203.7599548809</c:v>
                </c:pt>
                <c:pt idx="3156">
                  <c:v>8635199.9229753632</c:v>
                </c:pt>
                <c:pt idx="3157">
                  <c:v>8635203.1215711515</c:v>
                </c:pt>
                <c:pt idx="3158">
                  <c:v>8635199.8758179508</c:v>
                </c:pt>
                <c:pt idx="3159">
                  <c:v>8635198.6580365244</c:v>
                </c:pt>
                <c:pt idx="3160">
                  <c:v>8635195.477454599</c:v>
                </c:pt>
                <c:pt idx="3161">
                  <c:v>8635188.8526787944</c:v>
                </c:pt>
                <c:pt idx="3162">
                  <c:v>8635196.270178955</c:v>
                </c:pt>
                <c:pt idx="3163">
                  <c:v>8635205.2742073853</c:v>
                </c:pt>
                <c:pt idx="3164">
                  <c:v>8635190.8130381946</c:v>
                </c:pt>
                <c:pt idx="3165">
                  <c:v>8635158.890351519</c:v>
                </c:pt>
                <c:pt idx="3166">
                  <c:v>8635157.0013177469</c:v>
                </c:pt>
                <c:pt idx="3167">
                  <c:v>8635154.7260941863</c:v>
                </c:pt>
                <c:pt idx="3168">
                  <c:v>8635163.5155734159</c:v>
                </c:pt>
                <c:pt idx="3169">
                  <c:v>8635191.9063556381</c:v>
                </c:pt>
                <c:pt idx="3170">
                  <c:v>8635215.3956594002</c:v>
                </c:pt>
                <c:pt idx="3171">
                  <c:v>8635227.9519956298</c:v>
                </c:pt>
                <c:pt idx="3172">
                  <c:v>8635217.566108983</c:v>
                </c:pt>
                <c:pt idx="3173">
                  <c:v>8635215.2217322104</c:v>
                </c:pt>
                <c:pt idx="3174">
                  <c:v>8635180.9537993912</c:v>
                </c:pt>
                <c:pt idx="3175">
                  <c:v>8635161.2380086519</c:v>
                </c:pt>
                <c:pt idx="3176">
                  <c:v>8635207.6163095087</c:v>
                </c:pt>
                <c:pt idx="3177">
                  <c:v>8635249.6725419611</c:v>
                </c:pt>
                <c:pt idx="3178">
                  <c:v>8635236.8095389809</c:v>
                </c:pt>
                <c:pt idx="3179">
                  <c:v>8635197.965244893</c:v>
                </c:pt>
                <c:pt idx="3180">
                  <c:v>8635194.6969830059</c:v>
                </c:pt>
                <c:pt idx="3181">
                  <c:v>8635172.5631607082</c:v>
                </c:pt>
                <c:pt idx="3182">
                  <c:v>8635185.4970909785</c:v>
                </c:pt>
                <c:pt idx="3183">
                  <c:v>8635188.5593804847</c:v>
                </c:pt>
                <c:pt idx="3184">
                  <c:v>8635167.2204657495</c:v>
                </c:pt>
                <c:pt idx="3185">
                  <c:v>8635187.9490819965</c:v>
                </c:pt>
                <c:pt idx="3186">
                  <c:v>8635197.8199145161</c:v>
                </c:pt>
                <c:pt idx="3187">
                  <c:v>8635194.294414008</c:v>
                </c:pt>
                <c:pt idx="3188">
                  <c:v>8635179.8549400847</c:v>
                </c:pt>
                <c:pt idx="3189">
                  <c:v>8635194.501524467</c:v>
                </c:pt>
                <c:pt idx="3190">
                  <c:v>8635212.8035941254</c:v>
                </c:pt>
                <c:pt idx="3191">
                  <c:v>8635220.2165192105</c:v>
                </c:pt>
                <c:pt idx="3192">
                  <c:v>8635212.720495332</c:v>
                </c:pt>
                <c:pt idx="3193">
                  <c:v>8635192.8342958</c:v>
                </c:pt>
                <c:pt idx="3194">
                  <c:v>8635189.0454044566</c:v>
                </c:pt>
                <c:pt idx="3195">
                  <c:v>8635200.909640085</c:v>
                </c:pt>
                <c:pt idx="3196">
                  <c:v>8635197.9104629364</c:v>
                </c:pt>
                <c:pt idx="3197">
                  <c:v>8635197.0096933916</c:v>
                </c:pt>
                <c:pt idx="3198">
                  <c:v>8635214.2233142145</c:v>
                </c:pt>
                <c:pt idx="3199">
                  <c:v>8635212.0929447412</c:v>
                </c:pt>
                <c:pt idx="3200">
                  <c:v>8635191.5868804418</c:v>
                </c:pt>
                <c:pt idx="3201">
                  <c:v>8635187.1897411551</c:v>
                </c:pt>
                <c:pt idx="3202">
                  <c:v>8635209.9365497269</c:v>
                </c:pt>
                <c:pt idx="3203">
                  <c:v>8635230.8358443696</c:v>
                </c:pt>
                <c:pt idx="3204">
                  <c:v>8635221.3788083643</c:v>
                </c:pt>
                <c:pt idx="3205">
                  <c:v>8635204.0167992413</c:v>
                </c:pt>
                <c:pt idx="3206">
                  <c:v>8635206.2986682393</c:v>
                </c:pt>
                <c:pt idx="3207">
                  <c:v>8635210.7375327107</c:v>
                </c:pt>
                <c:pt idx="3208">
                  <c:v>8635205.8376750052</c:v>
                </c:pt>
                <c:pt idx="3209">
                  <c:v>8635213.0687045604</c:v>
                </c:pt>
                <c:pt idx="3210">
                  <c:v>8635214.9779543355</c:v>
                </c:pt>
                <c:pt idx="3211">
                  <c:v>8635217.0281400718</c:v>
                </c:pt>
                <c:pt idx="3212">
                  <c:v>8635232.2209980208</c:v>
                </c:pt>
                <c:pt idx="3213">
                  <c:v>8635225.0946355388</c:v>
                </c:pt>
                <c:pt idx="3214">
                  <c:v>8635220.0921408143</c:v>
                </c:pt>
                <c:pt idx="3215">
                  <c:v>8635218.7641328238</c:v>
                </c:pt>
                <c:pt idx="3216">
                  <c:v>8635224.0649060421</c:v>
                </c:pt>
                <c:pt idx="3217">
                  <c:v>8635219.5079453457</c:v>
                </c:pt>
                <c:pt idx="3218">
                  <c:v>8635222.6003696527</c:v>
                </c:pt>
                <c:pt idx="3219">
                  <c:v>8635209.8420612123</c:v>
                </c:pt>
                <c:pt idx="3220">
                  <c:v>8635219.7328483686</c:v>
                </c:pt>
                <c:pt idx="3221">
                  <c:v>8635214.7943349332</c:v>
                </c:pt>
                <c:pt idx="3222">
                  <c:v>8635203.9826056212</c:v>
                </c:pt>
                <c:pt idx="3223">
                  <c:v>8635201.8322756141</c:v>
                </c:pt>
                <c:pt idx="3224">
                  <c:v>8635214.3683549035</c:v>
                </c:pt>
                <c:pt idx="3225">
                  <c:v>8635203.0770659987</c:v>
                </c:pt>
                <c:pt idx="3226">
                  <c:v>8635203.9137397092</c:v>
                </c:pt>
                <c:pt idx="3227">
                  <c:v>8635232.9113599248</c:v>
                </c:pt>
                <c:pt idx="3228">
                  <c:v>8635227.6117579155</c:v>
                </c:pt>
                <c:pt idx="3229">
                  <c:v>8635229.4302486386</c:v>
                </c:pt>
                <c:pt idx="3230">
                  <c:v>8635227.9350743555</c:v>
                </c:pt>
                <c:pt idx="3231">
                  <c:v>8635223.5948742237</c:v>
                </c:pt>
                <c:pt idx="3232">
                  <c:v>8635220.9357738681</c:v>
                </c:pt>
                <c:pt idx="3233">
                  <c:v>8635223.9716883618</c:v>
                </c:pt>
                <c:pt idx="3234">
                  <c:v>8635217.7156850323</c:v>
                </c:pt>
                <c:pt idx="3235">
                  <c:v>8635211.6308767535</c:v>
                </c:pt>
                <c:pt idx="3236">
                  <c:v>8635208.7215634342</c:v>
                </c:pt>
                <c:pt idx="3237">
                  <c:v>8635218.5164868142</c:v>
                </c:pt>
                <c:pt idx="3238">
                  <c:v>8635202.5028618854</c:v>
                </c:pt>
                <c:pt idx="3239">
                  <c:v>8635199.6996851489</c:v>
                </c:pt>
                <c:pt idx="3240">
                  <c:v>8635210.5742365867</c:v>
                </c:pt>
                <c:pt idx="3241">
                  <c:v>8635215.6387052666</c:v>
                </c:pt>
                <c:pt idx="3242">
                  <c:v>8635208.9319188371</c:v>
                </c:pt>
                <c:pt idx="3243">
                  <c:v>8635230.4074427988</c:v>
                </c:pt>
                <c:pt idx="3244">
                  <c:v>8635242.0981773511</c:v>
                </c:pt>
                <c:pt idx="3245">
                  <c:v>8635234.9619620442</c:v>
                </c:pt>
                <c:pt idx="3246">
                  <c:v>8635240.5170726199</c:v>
                </c:pt>
                <c:pt idx="3247">
                  <c:v>8635250.270017961</c:v>
                </c:pt>
                <c:pt idx="3248">
                  <c:v>8635246.7395442706</c:v>
                </c:pt>
                <c:pt idx="3249">
                  <c:v>8635240.3852357045</c:v>
                </c:pt>
                <c:pt idx="3250">
                  <c:v>8635224.744150674</c:v>
                </c:pt>
                <c:pt idx="3251">
                  <c:v>8635237.2860003412</c:v>
                </c:pt>
                <c:pt idx="3252">
                  <c:v>8635244.5728385486</c:v>
                </c:pt>
                <c:pt idx="3253">
                  <c:v>8635223.5818815082</c:v>
                </c:pt>
                <c:pt idx="3254">
                  <c:v>8635203.7670938056</c:v>
                </c:pt>
                <c:pt idx="3255">
                  <c:v>8635224.1497561596</c:v>
                </c:pt>
                <c:pt idx="3256">
                  <c:v>8635217.2928843144</c:v>
                </c:pt>
                <c:pt idx="3257">
                  <c:v>8635218.6098360941</c:v>
                </c:pt>
                <c:pt idx="3258">
                  <c:v>8635224.6606561951</c:v>
                </c:pt>
                <c:pt idx="3259">
                  <c:v>8635247.9163721353</c:v>
                </c:pt>
                <c:pt idx="3260">
                  <c:v>8635239.9161465969</c:v>
                </c:pt>
                <c:pt idx="3261">
                  <c:v>8635236.090977665</c:v>
                </c:pt>
                <c:pt idx="3262">
                  <c:v>8635261.0007397439</c:v>
                </c:pt>
                <c:pt idx="3263">
                  <c:v>8635253.6747005191</c:v>
                </c:pt>
                <c:pt idx="3264">
                  <c:v>8635259.5328857694</c:v>
                </c:pt>
                <c:pt idx="3265">
                  <c:v>8635242.608571412</c:v>
                </c:pt>
                <c:pt idx="3266">
                  <c:v>8635230.8648580797</c:v>
                </c:pt>
                <c:pt idx="3267">
                  <c:v>8635230.3199628759</c:v>
                </c:pt>
                <c:pt idx="3268">
                  <c:v>8635212.5084702689</c:v>
                </c:pt>
                <c:pt idx="3269">
                  <c:v>8635211.343755845</c:v>
                </c:pt>
                <c:pt idx="3270">
                  <c:v>8635204.9059925899</c:v>
                </c:pt>
                <c:pt idx="3271">
                  <c:v>8635212.6496046446</c:v>
                </c:pt>
                <c:pt idx="3272">
                  <c:v>8635218.5853055716</c:v>
                </c:pt>
                <c:pt idx="3273">
                  <c:v>8635221.6945342254</c:v>
                </c:pt>
                <c:pt idx="3274">
                  <c:v>8635228.5074348804</c:v>
                </c:pt>
                <c:pt idx="3275">
                  <c:v>8635222.501858674</c:v>
                </c:pt>
                <c:pt idx="3276">
                  <c:v>8635211.659219278</c:v>
                </c:pt>
                <c:pt idx="3277">
                  <c:v>8635205.9810490217</c:v>
                </c:pt>
                <c:pt idx="3278">
                  <c:v>8635209.4705055356</c:v>
                </c:pt>
                <c:pt idx="3279">
                  <c:v>8635210.6626270581</c:v>
                </c:pt>
                <c:pt idx="3280">
                  <c:v>8635232.0204207748</c:v>
                </c:pt>
                <c:pt idx="3281">
                  <c:v>8635247.5567200929</c:v>
                </c:pt>
                <c:pt idx="3282">
                  <c:v>8635224.2462148368</c:v>
                </c:pt>
                <c:pt idx="3283">
                  <c:v>8635225.5958000552</c:v>
                </c:pt>
                <c:pt idx="3284">
                  <c:v>8635220.127011504</c:v>
                </c:pt>
                <c:pt idx="3285">
                  <c:v>8635225.8105700929</c:v>
                </c:pt>
                <c:pt idx="3286">
                  <c:v>8635226.1932492256</c:v>
                </c:pt>
                <c:pt idx="3287">
                  <c:v>8635243.7338681016</c:v>
                </c:pt>
                <c:pt idx="3288">
                  <c:v>8635228.9825463146</c:v>
                </c:pt>
                <c:pt idx="3289">
                  <c:v>8635227.3729128204</c:v>
                </c:pt>
                <c:pt idx="3290">
                  <c:v>8635221.9346123748</c:v>
                </c:pt>
                <c:pt idx="3291">
                  <c:v>8635220.6501336023</c:v>
                </c:pt>
                <c:pt idx="3292">
                  <c:v>8635211.0591012184</c:v>
                </c:pt>
                <c:pt idx="3293">
                  <c:v>8635227.6230628788</c:v>
                </c:pt>
                <c:pt idx="3294">
                  <c:v>8635235.3627303969</c:v>
                </c:pt>
                <c:pt idx="3295">
                  <c:v>8635224.2477145214</c:v>
                </c:pt>
                <c:pt idx="3296">
                  <c:v>8635214.8050854392</c:v>
                </c:pt>
                <c:pt idx="3297">
                  <c:v>8635215.5203478318</c:v>
                </c:pt>
                <c:pt idx="3298">
                  <c:v>8635210.3950262778</c:v>
                </c:pt>
                <c:pt idx="3299">
                  <c:v>8635204.9521663394</c:v>
                </c:pt>
                <c:pt idx="3300">
                  <c:v>8635195.6658543013</c:v>
                </c:pt>
                <c:pt idx="3301">
                  <c:v>8635216.0682985038</c:v>
                </c:pt>
                <c:pt idx="3302">
                  <c:v>8635235.6528114416</c:v>
                </c:pt>
                <c:pt idx="3303">
                  <c:v>8635242.9325326383</c:v>
                </c:pt>
                <c:pt idx="3304">
                  <c:v>8635237.3688597549</c:v>
                </c:pt>
                <c:pt idx="3305">
                  <c:v>8635232.49649675</c:v>
                </c:pt>
                <c:pt idx="3306">
                  <c:v>8635222.7938769851</c:v>
                </c:pt>
                <c:pt idx="3307">
                  <c:v>8635225.7922913022</c:v>
                </c:pt>
                <c:pt idx="3308">
                  <c:v>8635237.9722827394</c:v>
                </c:pt>
                <c:pt idx="3309">
                  <c:v>8635235.3262896929</c:v>
                </c:pt>
                <c:pt idx="3310">
                  <c:v>8635218.3736418393</c:v>
                </c:pt>
                <c:pt idx="3311">
                  <c:v>8635212.5831538811</c:v>
                </c:pt>
                <c:pt idx="3312">
                  <c:v>8635222.5074138287</c:v>
                </c:pt>
                <c:pt idx="3313">
                  <c:v>8635233.0764075201</c:v>
                </c:pt>
                <c:pt idx="3314">
                  <c:v>8635220.3432915155</c:v>
                </c:pt>
                <c:pt idx="3315">
                  <c:v>8635199.3015178498</c:v>
                </c:pt>
                <c:pt idx="3316">
                  <c:v>8635188.4285646956</c:v>
                </c:pt>
                <c:pt idx="3317">
                  <c:v>8635195.1899823975</c:v>
                </c:pt>
                <c:pt idx="3318">
                  <c:v>8635189.6547288839</c:v>
                </c:pt>
                <c:pt idx="3319">
                  <c:v>8635201.2713503782</c:v>
                </c:pt>
                <c:pt idx="3320">
                  <c:v>8635196.5953580514</c:v>
                </c:pt>
                <c:pt idx="3321">
                  <c:v>8635199.073004622</c:v>
                </c:pt>
                <c:pt idx="3322">
                  <c:v>8635209.7141799796</c:v>
                </c:pt>
                <c:pt idx="3323">
                  <c:v>8635206.5147931166</c:v>
                </c:pt>
                <c:pt idx="3324">
                  <c:v>8635197.4568735436</c:v>
                </c:pt>
                <c:pt idx="3325">
                  <c:v>8635192.083230257</c:v>
                </c:pt>
                <c:pt idx="3326">
                  <c:v>8635183.8665582985</c:v>
                </c:pt>
                <c:pt idx="3327">
                  <c:v>8635208.3408395089</c:v>
                </c:pt>
                <c:pt idx="3328">
                  <c:v>8635209.9936743807</c:v>
                </c:pt>
                <c:pt idx="3329">
                  <c:v>8635186.7873898763</c:v>
                </c:pt>
                <c:pt idx="3330">
                  <c:v>8635212.7165790629</c:v>
                </c:pt>
                <c:pt idx="3331">
                  <c:v>8635225.8201332372</c:v>
                </c:pt>
                <c:pt idx="3332">
                  <c:v>8635221.0575270634</c:v>
                </c:pt>
                <c:pt idx="3333">
                  <c:v>8635216.9649757631</c:v>
                </c:pt>
                <c:pt idx="3334">
                  <c:v>8635214.5626322683</c:v>
                </c:pt>
                <c:pt idx="3335">
                  <c:v>8635201.7735959813</c:v>
                </c:pt>
                <c:pt idx="3336">
                  <c:v>8635196.6599847861</c:v>
                </c:pt>
                <c:pt idx="3337">
                  <c:v>8635191.6978415959</c:v>
                </c:pt>
                <c:pt idx="3338">
                  <c:v>8635210.8786394317</c:v>
                </c:pt>
                <c:pt idx="3339">
                  <c:v>8635205.7551634833</c:v>
                </c:pt>
                <c:pt idx="3340">
                  <c:v>8635236.766158618</c:v>
                </c:pt>
                <c:pt idx="3341">
                  <c:v>8635221.4843406659</c:v>
                </c:pt>
                <c:pt idx="3342">
                  <c:v>8635202.3300381992</c:v>
                </c:pt>
                <c:pt idx="3343">
                  <c:v>8635212.3220288232</c:v>
                </c:pt>
                <c:pt idx="3344">
                  <c:v>8635219.4735690448</c:v>
                </c:pt>
                <c:pt idx="3345">
                  <c:v>8635224.7633003742</c:v>
                </c:pt>
                <c:pt idx="3346">
                  <c:v>8635219.7322016601</c:v>
                </c:pt>
                <c:pt idx="3347">
                  <c:v>8635201.8406915255</c:v>
                </c:pt>
                <c:pt idx="3348">
                  <c:v>8635206.6280830912</c:v>
                </c:pt>
                <c:pt idx="3349">
                  <c:v>8635238.5771282297</c:v>
                </c:pt>
                <c:pt idx="3350">
                  <c:v>8635247.6854863316</c:v>
                </c:pt>
                <c:pt idx="3351">
                  <c:v>8635219.9234301634</c:v>
                </c:pt>
                <c:pt idx="3352">
                  <c:v>8635209.8252357133</c:v>
                </c:pt>
                <c:pt idx="3353">
                  <c:v>8635204.8824770991</c:v>
                </c:pt>
                <c:pt idx="3354">
                  <c:v>8635218.0845356043</c:v>
                </c:pt>
                <c:pt idx="3355">
                  <c:v>8635204.9790476579</c:v>
                </c:pt>
                <c:pt idx="3356">
                  <c:v>8635186.0079649482</c:v>
                </c:pt>
                <c:pt idx="3357">
                  <c:v>8635197.1771454904</c:v>
                </c:pt>
                <c:pt idx="3358">
                  <c:v>8635218.4996917062</c:v>
                </c:pt>
                <c:pt idx="3359">
                  <c:v>8635211.9617789295</c:v>
                </c:pt>
                <c:pt idx="3360">
                  <c:v>8635207.5415106658</c:v>
                </c:pt>
                <c:pt idx="3361">
                  <c:v>8635199.2493832987</c:v>
                </c:pt>
                <c:pt idx="3362">
                  <c:v>8635216.0789129585</c:v>
                </c:pt>
                <c:pt idx="3363">
                  <c:v>8635225.5861899871</c:v>
                </c:pt>
                <c:pt idx="3364">
                  <c:v>8635226.2195288744</c:v>
                </c:pt>
                <c:pt idx="3365">
                  <c:v>8635211.5210130345</c:v>
                </c:pt>
                <c:pt idx="3366">
                  <c:v>8635206.9508699756</c:v>
                </c:pt>
                <c:pt idx="3367">
                  <c:v>8635179.5167023707</c:v>
                </c:pt>
                <c:pt idx="3368">
                  <c:v>8635176.1999779642</c:v>
                </c:pt>
                <c:pt idx="3369">
                  <c:v>8635191.0178877786</c:v>
                </c:pt>
                <c:pt idx="3370">
                  <c:v>8635185.5109553281</c:v>
                </c:pt>
                <c:pt idx="3371">
                  <c:v>8635181.1250233836</c:v>
                </c:pt>
                <c:pt idx="3372">
                  <c:v>8635182.8657468855</c:v>
                </c:pt>
                <c:pt idx="3373">
                  <c:v>8635187.7315934598</c:v>
                </c:pt>
                <c:pt idx="3374">
                  <c:v>8635183.7176869754</c:v>
                </c:pt>
                <c:pt idx="3375">
                  <c:v>8635193.8155120909</c:v>
                </c:pt>
                <c:pt idx="3376">
                  <c:v>8635204.0313995443</c:v>
                </c:pt>
                <c:pt idx="3377">
                  <c:v>8635219.903768355</c:v>
                </c:pt>
                <c:pt idx="3378">
                  <c:v>8635207.3495785389</c:v>
                </c:pt>
                <c:pt idx="3379">
                  <c:v>8635202.4337636419</c:v>
                </c:pt>
                <c:pt idx="3380">
                  <c:v>8635198.6335652843</c:v>
                </c:pt>
                <c:pt idx="3381">
                  <c:v>8635204.9430371188</c:v>
                </c:pt>
                <c:pt idx="3382">
                  <c:v>8635201.3626038823</c:v>
                </c:pt>
                <c:pt idx="3383">
                  <c:v>8635208.8811815642</c:v>
                </c:pt>
                <c:pt idx="3384">
                  <c:v>8635209.5041464977</c:v>
                </c:pt>
                <c:pt idx="3385">
                  <c:v>8635217.2214777675</c:v>
                </c:pt>
                <c:pt idx="3386">
                  <c:v>8635207.0358668864</c:v>
                </c:pt>
                <c:pt idx="3387">
                  <c:v>8635203.9348754901</c:v>
                </c:pt>
                <c:pt idx="3388">
                  <c:v>8635191.4740211777</c:v>
                </c:pt>
                <c:pt idx="3389">
                  <c:v>8635174.1090220083</c:v>
                </c:pt>
                <c:pt idx="3390">
                  <c:v>8635171.8387648556</c:v>
                </c:pt>
                <c:pt idx="3391">
                  <c:v>8635177.6680193152</c:v>
                </c:pt>
                <c:pt idx="3392">
                  <c:v>8635177.591350887</c:v>
                </c:pt>
                <c:pt idx="3393">
                  <c:v>8635176.1496728361</c:v>
                </c:pt>
                <c:pt idx="3394">
                  <c:v>8635172.806379931</c:v>
                </c:pt>
                <c:pt idx="3395">
                  <c:v>8635180.5584296677</c:v>
                </c:pt>
                <c:pt idx="3396">
                  <c:v>8635206.40778579</c:v>
                </c:pt>
                <c:pt idx="3397">
                  <c:v>8635211.354202535</c:v>
                </c:pt>
                <c:pt idx="3398">
                  <c:v>8635210.3809532057</c:v>
                </c:pt>
                <c:pt idx="3399">
                  <c:v>8635207.0401987489</c:v>
                </c:pt>
                <c:pt idx="3400">
                  <c:v>8635193.7945762984</c:v>
                </c:pt>
                <c:pt idx="3401">
                  <c:v>8635190.638686629</c:v>
                </c:pt>
                <c:pt idx="3402">
                  <c:v>8635184.5768794473</c:v>
                </c:pt>
                <c:pt idx="3403">
                  <c:v>8635184.6019698307</c:v>
                </c:pt>
                <c:pt idx="3404">
                  <c:v>8635177.7145339791</c:v>
                </c:pt>
                <c:pt idx="3405">
                  <c:v>8635172.9076262061</c:v>
                </c:pt>
                <c:pt idx="3406">
                  <c:v>8635191.7316496354</c:v>
                </c:pt>
                <c:pt idx="3407">
                  <c:v>8635202.6548239887</c:v>
                </c:pt>
                <c:pt idx="3408">
                  <c:v>8635199.6638047695</c:v>
                </c:pt>
                <c:pt idx="3409">
                  <c:v>8635197.3039929606</c:v>
                </c:pt>
                <c:pt idx="3410">
                  <c:v>8635202.4909341484</c:v>
                </c:pt>
                <c:pt idx="3411">
                  <c:v>8635192.3111053035</c:v>
                </c:pt>
                <c:pt idx="3412">
                  <c:v>8635189.2176412884</c:v>
                </c:pt>
                <c:pt idx="3413">
                  <c:v>8635176.2152488213</c:v>
                </c:pt>
                <c:pt idx="3414">
                  <c:v>8635172.2958798893</c:v>
                </c:pt>
                <c:pt idx="3415">
                  <c:v>8635169.4631465375</c:v>
                </c:pt>
                <c:pt idx="3416">
                  <c:v>8635210.7120507658</c:v>
                </c:pt>
                <c:pt idx="3417">
                  <c:v>8635202.0537122842</c:v>
                </c:pt>
                <c:pt idx="3418">
                  <c:v>8635179.4563286025</c:v>
                </c:pt>
                <c:pt idx="3419">
                  <c:v>8635192.9291205145</c:v>
                </c:pt>
                <c:pt idx="3420">
                  <c:v>8635192.485391045</c:v>
                </c:pt>
                <c:pt idx="3421">
                  <c:v>8635172.6582244281</c:v>
                </c:pt>
                <c:pt idx="3422">
                  <c:v>8635169.9063385874</c:v>
                </c:pt>
                <c:pt idx="3423">
                  <c:v>8635168.6877121814</c:v>
                </c:pt>
                <c:pt idx="3424">
                  <c:v>8635175.0839706752</c:v>
                </c:pt>
                <c:pt idx="3425">
                  <c:v>8635184.5571985394</c:v>
                </c:pt>
                <c:pt idx="3426">
                  <c:v>8635180.1038594469</c:v>
                </c:pt>
                <c:pt idx="3427">
                  <c:v>8635172.7168618236</c:v>
                </c:pt>
                <c:pt idx="3428">
                  <c:v>8635184.3974577449</c:v>
                </c:pt>
                <c:pt idx="3429">
                  <c:v>8635182.1500624306</c:v>
                </c:pt>
                <c:pt idx="3430">
                  <c:v>8635184.5143022649</c:v>
                </c:pt>
                <c:pt idx="3431">
                  <c:v>8635189.9554851223</c:v>
                </c:pt>
                <c:pt idx="3432">
                  <c:v>8635200.4709692076</c:v>
                </c:pt>
                <c:pt idx="3433">
                  <c:v>8635186.0591837149</c:v>
                </c:pt>
                <c:pt idx="3434">
                  <c:v>8635183.7096571773</c:v>
                </c:pt>
                <c:pt idx="3435">
                  <c:v>8635174.9822233953</c:v>
                </c:pt>
                <c:pt idx="3436">
                  <c:v>8635172.3313037753</c:v>
                </c:pt>
                <c:pt idx="3437">
                  <c:v>8635160.7580850981</c:v>
                </c:pt>
                <c:pt idx="3438">
                  <c:v>8635149.2562699374</c:v>
                </c:pt>
                <c:pt idx="3439">
                  <c:v>8635184.8262056857</c:v>
                </c:pt>
                <c:pt idx="3440">
                  <c:v>8635189.4783970714</c:v>
                </c:pt>
                <c:pt idx="3441">
                  <c:v>8635155.1898606196</c:v>
                </c:pt>
                <c:pt idx="3442">
                  <c:v>8635158.9567029029</c:v>
                </c:pt>
                <c:pt idx="3443">
                  <c:v>8635156.3492799681</c:v>
                </c:pt>
                <c:pt idx="3444">
                  <c:v>8635158.8150349893</c:v>
                </c:pt>
                <c:pt idx="3445">
                  <c:v>8635155.3548006713</c:v>
                </c:pt>
                <c:pt idx="3446">
                  <c:v>8635151.9636388123</c:v>
                </c:pt>
                <c:pt idx="3447">
                  <c:v>8635150.6410724707</c:v>
                </c:pt>
                <c:pt idx="3448">
                  <c:v>8635170.3856307603</c:v>
                </c:pt>
                <c:pt idx="3449">
                  <c:v>8635168.2001438383</c:v>
                </c:pt>
                <c:pt idx="3450">
                  <c:v>8635184.0719460975</c:v>
                </c:pt>
                <c:pt idx="3451">
                  <c:v>8635172.0092231724</c:v>
                </c:pt>
                <c:pt idx="3452">
                  <c:v>8635156.9988413677</c:v>
                </c:pt>
                <c:pt idx="3453">
                  <c:v>8635145.5976907145</c:v>
                </c:pt>
                <c:pt idx="3454">
                  <c:v>8635167.7138200756</c:v>
                </c:pt>
                <c:pt idx="3455">
                  <c:v>8635186.4444164205</c:v>
                </c:pt>
                <c:pt idx="3456">
                  <c:v>8635184.2393652797</c:v>
                </c:pt>
                <c:pt idx="3457">
                  <c:v>8635181.0926545877</c:v>
                </c:pt>
                <c:pt idx="3458">
                  <c:v>8635184.007268969</c:v>
                </c:pt>
                <c:pt idx="3459">
                  <c:v>8635168.9830769841</c:v>
                </c:pt>
                <c:pt idx="3460">
                  <c:v>8635160.0127650425</c:v>
                </c:pt>
                <c:pt idx="3461">
                  <c:v>8635141.1002731286</c:v>
                </c:pt>
                <c:pt idx="3462">
                  <c:v>8635148.2402902115</c:v>
                </c:pt>
                <c:pt idx="3463">
                  <c:v>8635146.4394694734</c:v>
                </c:pt>
                <c:pt idx="3464">
                  <c:v>8635199.6882613711</c:v>
                </c:pt>
                <c:pt idx="3465">
                  <c:v>8635207.5524793528</c:v>
                </c:pt>
                <c:pt idx="3466">
                  <c:v>8635177.9150701389</c:v>
                </c:pt>
                <c:pt idx="3467">
                  <c:v>8635186.3162890468</c:v>
                </c:pt>
                <c:pt idx="3468">
                  <c:v>8635168.3245866336</c:v>
                </c:pt>
                <c:pt idx="3469">
                  <c:v>8635137.3842391241</c:v>
                </c:pt>
                <c:pt idx="3470">
                  <c:v>8635135.4966413602</c:v>
                </c:pt>
                <c:pt idx="3471">
                  <c:v>8635134.6693048086</c:v>
                </c:pt>
                <c:pt idx="3472">
                  <c:v>8635151.8945580646</c:v>
                </c:pt>
                <c:pt idx="3473">
                  <c:v>8635153.1745061018</c:v>
                </c:pt>
                <c:pt idx="3474">
                  <c:v>8635153.500428373</c:v>
                </c:pt>
                <c:pt idx="3475">
                  <c:v>8635173.8741193768</c:v>
                </c:pt>
                <c:pt idx="3476">
                  <c:v>8635196.29858955</c:v>
                </c:pt>
                <c:pt idx="3477">
                  <c:v>8635194.7686909344</c:v>
                </c:pt>
                <c:pt idx="3478">
                  <c:v>8635192.2777525056</c:v>
                </c:pt>
                <c:pt idx="3479">
                  <c:v>8635170.3827434164</c:v>
                </c:pt>
                <c:pt idx="3480">
                  <c:v>8635177.9846199192</c:v>
                </c:pt>
                <c:pt idx="3481">
                  <c:v>8635179.1859361473</c:v>
                </c:pt>
                <c:pt idx="3482">
                  <c:v>8635157.4375354052</c:v>
                </c:pt>
                <c:pt idx="3483">
                  <c:v>8635158.7346612271</c:v>
                </c:pt>
                <c:pt idx="3484">
                  <c:v>8635157.0850786846</c:v>
                </c:pt>
                <c:pt idx="3485">
                  <c:v>8635157.4821813125</c:v>
                </c:pt>
                <c:pt idx="3486">
                  <c:v>8635176.9255991224</c:v>
                </c:pt>
                <c:pt idx="3487">
                  <c:v>8635180.4173098672</c:v>
                </c:pt>
                <c:pt idx="3488">
                  <c:v>8635159.9492044374</c:v>
                </c:pt>
                <c:pt idx="3489">
                  <c:v>8635177.5185585413</c:v>
                </c:pt>
                <c:pt idx="3490">
                  <c:v>8635177.1360808183</c:v>
                </c:pt>
                <c:pt idx="3491">
                  <c:v>8635175.3437022287</c:v>
                </c:pt>
                <c:pt idx="3492">
                  <c:v>8635161.6024222374</c:v>
                </c:pt>
                <c:pt idx="3493">
                  <c:v>8635166.9088029414</c:v>
                </c:pt>
                <c:pt idx="3494">
                  <c:v>8635165.2672036365</c:v>
                </c:pt>
                <c:pt idx="3495">
                  <c:v>8635166.6713720318</c:v>
                </c:pt>
                <c:pt idx="3496">
                  <c:v>8635153.1218099594</c:v>
                </c:pt>
                <c:pt idx="3497">
                  <c:v>8635153.6139246449</c:v>
                </c:pt>
                <c:pt idx="3498">
                  <c:v>8635152.1517255213</c:v>
                </c:pt>
                <c:pt idx="3499">
                  <c:v>8635173.731057154</c:v>
                </c:pt>
                <c:pt idx="3500">
                  <c:v>8635187.3551766872</c:v>
                </c:pt>
                <c:pt idx="3501">
                  <c:v>8635162.5715592075</c:v>
                </c:pt>
                <c:pt idx="3502">
                  <c:v>8635145.8323530257</c:v>
                </c:pt>
                <c:pt idx="3503">
                  <c:v>8635150.5900278538</c:v>
                </c:pt>
                <c:pt idx="3504">
                  <c:v>8635144.9412694685</c:v>
                </c:pt>
                <c:pt idx="3505">
                  <c:v>8635143.3379738964</c:v>
                </c:pt>
                <c:pt idx="3506">
                  <c:v>8635143.7812859528</c:v>
                </c:pt>
                <c:pt idx="3507">
                  <c:v>8635122.2695335131</c:v>
                </c:pt>
                <c:pt idx="3508">
                  <c:v>8635150.7973967381</c:v>
                </c:pt>
                <c:pt idx="3509">
                  <c:v>8635158.3757192269</c:v>
                </c:pt>
                <c:pt idx="3510">
                  <c:v>8635134.9913592655</c:v>
                </c:pt>
                <c:pt idx="3511">
                  <c:v>8635167.6415671166</c:v>
                </c:pt>
                <c:pt idx="3512">
                  <c:v>8635166.3395318724</c:v>
                </c:pt>
                <c:pt idx="3513">
                  <c:v>8635176.0693470258</c:v>
                </c:pt>
                <c:pt idx="3514">
                  <c:v>8635164.8373091836</c:v>
                </c:pt>
                <c:pt idx="3515">
                  <c:v>8635151.6372061037</c:v>
                </c:pt>
                <c:pt idx="3516">
                  <c:v>8635143.4711162988</c:v>
                </c:pt>
                <c:pt idx="3517">
                  <c:v>8635155.3391713817</c:v>
                </c:pt>
                <c:pt idx="3518">
                  <c:v>8635176.2427681461</c:v>
                </c:pt>
                <c:pt idx="3519">
                  <c:v>8635174.7339652516</c:v>
                </c:pt>
                <c:pt idx="3520">
                  <c:v>8635180.2649422437</c:v>
                </c:pt>
                <c:pt idx="3521">
                  <c:v>8635156.8390776031</c:v>
                </c:pt>
                <c:pt idx="3522">
                  <c:v>8635161.4496286623</c:v>
                </c:pt>
                <c:pt idx="3523">
                  <c:v>8635165.1041810587</c:v>
                </c:pt>
                <c:pt idx="3524">
                  <c:v>8635153.797127977</c:v>
                </c:pt>
                <c:pt idx="3525">
                  <c:v>8635144.5252669379</c:v>
                </c:pt>
                <c:pt idx="3526">
                  <c:v>8635143.2900997605</c:v>
                </c:pt>
                <c:pt idx="3527">
                  <c:v>8635142.6464893669</c:v>
                </c:pt>
                <c:pt idx="3528">
                  <c:v>8635172.4949924294</c:v>
                </c:pt>
                <c:pt idx="3529">
                  <c:v>8635157.9359768983</c:v>
                </c:pt>
                <c:pt idx="3530">
                  <c:v>8635132.4152722973</c:v>
                </c:pt>
                <c:pt idx="3531">
                  <c:v>8635140.9365357496</c:v>
                </c:pt>
                <c:pt idx="3532">
                  <c:v>8635139.5049348529</c:v>
                </c:pt>
                <c:pt idx="3533">
                  <c:v>8635151.557733424</c:v>
                </c:pt>
                <c:pt idx="3534">
                  <c:v>8635143.1947597582</c:v>
                </c:pt>
                <c:pt idx="3535">
                  <c:v>8635157.8680063635</c:v>
                </c:pt>
                <c:pt idx="3536">
                  <c:v>8635164.0271122865</c:v>
                </c:pt>
                <c:pt idx="3537">
                  <c:v>8635160.7644525785</c:v>
                </c:pt>
                <c:pt idx="3538">
                  <c:v>8635160.5366754662</c:v>
                </c:pt>
                <c:pt idx="3539">
                  <c:v>8635159.3444540743</c:v>
                </c:pt>
                <c:pt idx="3540">
                  <c:v>8635145.186234856</c:v>
                </c:pt>
                <c:pt idx="3541">
                  <c:v>8635143.0594420806</c:v>
                </c:pt>
                <c:pt idx="3542">
                  <c:v>8635130.9664683379</c:v>
                </c:pt>
                <c:pt idx="3543">
                  <c:v>8635144.9034650605</c:v>
                </c:pt>
                <c:pt idx="3544">
                  <c:v>8635168.8742637802</c:v>
                </c:pt>
                <c:pt idx="3545">
                  <c:v>8635173.875851728</c:v>
                </c:pt>
                <c:pt idx="3546">
                  <c:v>8635172.903616976</c:v>
                </c:pt>
                <c:pt idx="3547">
                  <c:v>8635169.958450431</c:v>
                </c:pt>
                <c:pt idx="3548">
                  <c:v>8635153.0400780272</c:v>
                </c:pt>
                <c:pt idx="3549">
                  <c:v>8635159.1462071165</c:v>
                </c:pt>
                <c:pt idx="3550">
                  <c:v>8635178.280779874</c:v>
                </c:pt>
                <c:pt idx="3551">
                  <c:v>8635172.4417629931</c:v>
                </c:pt>
                <c:pt idx="3552">
                  <c:v>8635152.6236797646</c:v>
                </c:pt>
                <c:pt idx="3553">
                  <c:v>8635151.8272544872</c:v>
                </c:pt>
                <c:pt idx="3554">
                  <c:v>8635164.6116132848</c:v>
                </c:pt>
                <c:pt idx="3555">
                  <c:v>8635164.4324337002</c:v>
                </c:pt>
                <c:pt idx="3556">
                  <c:v>8635143.2854616437</c:v>
                </c:pt>
                <c:pt idx="3557">
                  <c:v>8635146.1688009482</c:v>
                </c:pt>
                <c:pt idx="3558">
                  <c:v>8635161.0869392511</c:v>
                </c:pt>
                <c:pt idx="3559">
                  <c:v>8635177.03747629</c:v>
                </c:pt>
                <c:pt idx="3560">
                  <c:v>8635176.0181986131</c:v>
                </c:pt>
                <c:pt idx="3561">
                  <c:v>8635173.0261372589</c:v>
                </c:pt>
                <c:pt idx="3562">
                  <c:v>8635170.0622371752</c:v>
                </c:pt>
                <c:pt idx="3563">
                  <c:v>8635155.1259198803</c:v>
                </c:pt>
                <c:pt idx="3564">
                  <c:v>8635158.2150191292</c:v>
                </c:pt>
                <c:pt idx="3565">
                  <c:v>8635167.3322099317</c:v>
                </c:pt>
                <c:pt idx="3566">
                  <c:v>8635163.4753497187</c:v>
                </c:pt>
                <c:pt idx="3567">
                  <c:v>8635162.1975558549</c:v>
                </c:pt>
                <c:pt idx="3568">
                  <c:v>8635158.4006112814</c:v>
                </c:pt>
                <c:pt idx="3569">
                  <c:v>8635144.6261854935</c:v>
                </c:pt>
                <c:pt idx="3570">
                  <c:v>8635158.4288683813</c:v>
                </c:pt>
                <c:pt idx="3571">
                  <c:v>8635176.2688170224</c:v>
                </c:pt>
                <c:pt idx="3572">
                  <c:v>8635160.5863282736</c:v>
                </c:pt>
                <c:pt idx="3573">
                  <c:v>8635160.9197823554</c:v>
                </c:pt>
                <c:pt idx="3574">
                  <c:v>8635160.2739890944</c:v>
                </c:pt>
                <c:pt idx="3575">
                  <c:v>8635183.2027133014</c:v>
                </c:pt>
                <c:pt idx="3576">
                  <c:v>8635172.1645894237</c:v>
                </c:pt>
                <c:pt idx="3577">
                  <c:v>8635159.5964595936</c:v>
                </c:pt>
                <c:pt idx="3578">
                  <c:v>8635156.0443942361</c:v>
                </c:pt>
                <c:pt idx="3579">
                  <c:v>8635156.0652520247</c:v>
                </c:pt>
                <c:pt idx="3580">
                  <c:v>8635148.1144950595</c:v>
                </c:pt>
                <c:pt idx="3581">
                  <c:v>8635147.1901305169</c:v>
                </c:pt>
                <c:pt idx="3582">
                  <c:v>8635157.2929200996</c:v>
                </c:pt>
                <c:pt idx="3583">
                  <c:v>8635166.4224945288</c:v>
                </c:pt>
                <c:pt idx="3584">
                  <c:v>8635168.5768926535</c:v>
                </c:pt>
                <c:pt idx="3585">
                  <c:v>8635158.7548051327</c:v>
                </c:pt>
                <c:pt idx="3586">
                  <c:v>8635152.9550576545</c:v>
                </c:pt>
                <c:pt idx="3587">
                  <c:v>8635152.1785709243</c:v>
                </c:pt>
                <c:pt idx="3588">
                  <c:v>8635151.4247799981</c:v>
                </c:pt>
                <c:pt idx="3589">
                  <c:v>8635133.6925544534</c:v>
                </c:pt>
                <c:pt idx="3590">
                  <c:v>8635135.9796368927</c:v>
                </c:pt>
                <c:pt idx="3591">
                  <c:v>8635158.2890035976</c:v>
                </c:pt>
                <c:pt idx="3592">
                  <c:v>8635158.6200383287</c:v>
                </c:pt>
                <c:pt idx="3593">
                  <c:v>8635143.9681616351</c:v>
                </c:pt>
                <c:pt idx="3594">
                  <c:v>8635150.3335185703</c:v>
                </c:pt>
                <c:pt idx="3595">
                  <c:v>8635149.7189738043</c:v>
                </c:pt>
                <c:pt idx="3596">
                  <c:v>8635169.1213655043</c:v>
                </c:pt>
                <c:pt idx="3597">
                  <c:v>8635179.542705765</c:v>
                </c:pt>
                <c:pt idx="3598">
                  <c:v>8635165.9797996394</c:v>
                </c:pt>
                <c:pt idx="3599">
                  <c:v>8635140.9873628188</c:v>
                </c:pt>
                <c:pt idx="3600">
                  <c:v>8635141.4656901546</c:v>
                </c:pt>
                <c:pt idx="3601">
                  <c:v>8635176.5177999604</c:v>
                </c:pt>
                <c:pt idx="3602">
                  <c:v>8635175.6001335308</c:v>
                </c:pt>
                <c:pt idx="3603">
                  <c:v>8635183.7055698242</c:v>
                </c:pt>
                <c:pt idx="3604">
                  <c:v>8635153.8373981137</c:v>
                </c:pt>
                <c:pt idx="3605">
                  <c:v>8635136.9907566551</c:v>
                </c:pt>
                <c:pt idx="3606">
                  <c:v>8635140.1694349255</c:v>
                </c:pt>
                <c:pt idx="3607">
                  <c:v>8635130.3733168989</c:v>
                </c:pt>
                <c:pt idx="3608">
                  <c:v>8635129.5988705605</c:v>
                </c:pt>
                <c:pt idx="3609">
                  <c:v>8635138.8473340906</c:v>
                </c:pt>
                <c:pt idx="3610">
                  <c:v>8635187.1181411576</c:v>
                </c:pt>
                <c:pt idx="3611">
                  <c:v>8635176.4130852874</c:v>
                </c:pt>
                <c:pt idx="3612">
                  <c:v>8635147.7233570497</c:v>
                </c:pt>
                <c:pt idx="3613">
                  <c:v>8635148.0518596824</c:v>
                </c:pt>
                <c:pt idx="3614">
                  <c:v>8635149.401913207</c:v>
                </c:pt>
                <c:pt idx="3615">
                  <c:v>8635148.7706408538</c:v>
                </c:pt>
                <c:pt idx="3616">
                  <c:v>8635140.1572654769</c:v>
                </c:pt>
                <c:pt idx="3617">
                  <c:v>8635146.5607897528</c:v>
                </c:pt>
                <c:pt idx="3618">
                  <c:v>8635158.9825639445</c:v>
                </c:pt>
                <c:pt idx="3619">
                  <c:v>8635142.4213628806</c:v>
                </c:pt>
                <c:pt idx="3620">
                  <c:v>8635140.4308497179</c:v>
                </c:pt>
                <c:pt idx="3621">
                  <c:v>8635169.912872443</c:v>
                </c:pt>
                <c:pt idx="3622">
                  <c:v>8635169.4121577479</c:v>
                </c:pt>
                <c:pt idx="3623">
                  <c:v>8635192.923478609</c:v>
                </c:pt>
                <c:pt idx="3624">
                  <c:v>8635179.0075762756</c:v>
                </c:pt>
                <c:pt idx="3625">
                  <c:v>8635146.5580779184</c:v>
                </c:pt>
                <c:pt idx="3626">
                  <c:v>8635136.1200020332</c:v>
                </c:pt>
                <c:pt idx="3627">
                  <c:v>8635151.253081549</c:v>
                </c:pt>
                <c:pt idx="3628">
                  <c:v>8635145.4128677398</c:v>
                </c:pt>
                <c:pt idx="3629">
                  <c:v>8635144.5951546505</c:v>
                </c:pt>
                <c:pt idx="3630">
                  <c:v>8635145.8012008592</c:v>
                </c:pt>
                <c:pt idx="3631">
                  <c:v>8635149.0301085524</c:v>
                </c:pt>
                <c:pt idx="3632">
                  <c:v>8635141.2812232077</c:v>
                </c:pt>
                <c:pt idx="3633">
                  <c:v>8635143.5529798791</c:v>
                </c:pt>
                <c:pt idx="3634">
                  <c:v>8635136.8462729622</c:v>
                </c:pt>
                <c:pt idx="3635">
                  <c:v>8635136.1591524351</c:v>
                </c:pt>
                <c:pt idx="3636">
                  <c:v>8635135.4921008609</c:v>
                </c:pt>
                <c:pt idx="3637">
                  <c:v>8635155.8441302925</c:v>
                </c:pt>
                <c:pt idx="3638">
                  <c:v>8635169.2161379065</c:v>
                </c:pt>
                <c:pt idx="3639">
                  <c:v>8635166.6056506149</c:v>
                </c:pt>
                <c:pt idx="3640">
                  <c:v>8635164.0115541387</c:v>
                </c:pt>
                <c:pt idx="3641">
                  <c:v>8635155.4344475307</c:v>
                </c:pt>
                <c:pt idx="3642">
                  <c:v>8635145.8734435048</c:v>
                </c:pt>
                <c:pt idx="3643">
                  <c:v>8635145.3284094483</c:v>
                </c:pt>
                <c:pt idx="3644">
                  <c:v>8635150.7995468732</c:v>
                </c:pt>
                <c:pt idx="3645">
                  <c:v>8635153.2862018403</c:v>
                </c:pt>
                <c:pt idx="3646">
                  <c:v>8635136.7873481009</c:v>
                </c:pt>
                <c:pt idx="3647">
                  <c:v>8635147.3015336376</c:v>
                </c:pt>
                <c:pt idx="3648">
                  <c:v>8635149.8313307017</c:v>
                </c:pt>
                <c:pt idx="3649">
                  <c:v>8635151.374073809</c:v>
                </c:pt>
                <c:pt idx="3650">
                  <c:v>8635150.9298315998</c:v>
                </c:pt>
                <c:pt idx="3651">
                  <c:v>8635171.4981677271</c:v>
                </c:pt>
                <c:pt idx="3652">
                  <c:v>8635155.0801668465</c:v>
                </c:pt>
                <c:pt idx="3653">
                  <c:v>8635127.6718274429</c:v>
                </c:pt>
                <c:pt idx="3654">
                  <c:v>8635140.2744605485</c:v>
                </c:pt>
                <c:pt idx="3655">
                  <c:v>8635176.4482874852</c:v>
                </c:pt>
                <c:pt idx="3656">
                  <c:v>8635176.0898004584</c:v>
                </c:pt>
                <c:pt idx="3657">
                  <c:v>8635175.739378076</c:v>
                </c:pt>
                <c:pt idx="3658">
                  <c:v>8635158.9563821536</c:v>
                </c:pt>
                <c:pt idx="3659">
                  <c:v>8635149.1948065571</c:v>
                </c:pt>
                <c:pt idx="3660">
                  <c:v>8635135.4554249831</c:v>
                </c:pt>
                <c:pt idx="3661">
                  <c:v>8635135.7369576134</c:v>
                </c:pt>
                <c:pt idx="3662">
                  <c:v>8635134.039847672</c:v>
                </c:pt>
                <c:pt idx="3663">
                  <c:v>8635140.3625655062</c:v>
                </c:pt>
                <c:pt idx="3664">
                  <c:v>8635139.7051112354</c:v>
                </c:pt>
                <c:pt idx="3665">
                  <c:v>8635159.5085417125</c:v>
                </c:pt>
                <c:pt idx="3666">
                  <c:v>8635147.8762738481</c:v>
                </c:pt>
                <c:pt idx="3667">
                  <c:v>8635144.2603536751</c:v>
                </c:pt>
                <c:pt idx="3668">
                  <c:v>8635158.6624845229</c:v>
                </c:pt>
                <c:pt idx="3669">
                  <c:v>8635139.0826971233</c:v>
                </c:pt>
                <c:pt idx="3670">
                  <c:v>8635130.5176594295</c:v>
                </c:pt>
                <c:pt idx="3671">
                  <c:v>8635129.9693603516</c:v>
                </c:pt>
                <c:pt idx="3672">
                  <c:v>8635148.4371631686</c:v>
                </c:pt>
                <c:pt idx="3673">
                  <c:v>8635154.9211903512</c:v>
                </c:pt>
                <c:pt idx="3674">
                  <c:v>8635156.4193566814</c:v>
                </c:pt>
                <c:pt idx="3675">
                  <c:v>8635150.9316183981</c:v>
                </c:pt>
                <c:pt idx="3676">
                  <c:v>8635136.4574672654</c:v>
                </c:pt>
                <c:pt idx="3677">
                  <c:v>8635148.9964094944</c:v>
                </c:pt>
                <c:pt idx="3678">
                  <c:v>8635148.5498998631</c:v>
                </c:pt>
                <c:pt idx="3679">
                  <c:v>8635156.1155102029</c:v>
                </c:pt>
                <c:pt idx="3680">
                  <c:v>8635152.6939427909</c:v>
                </c:pt>
                <c:pt idx="3681">
                  <c:v>8635160.2838866748</c:v>
                </c:pt>
                <c:pt idx="3682">
                  <c:v>8635149.8860975169</c:v>
                </c:pt>
                <c:pt idx="3683">
                  <c:v>8635150.4988020286</c:v>
                </c:pt>
                <c:pt idx="3684">
                  <c:v>8635150.1231097691</c:v>
                </c:pt>
                <c:pt idx="3685">
                  <c:v>8635152.7581109013</c:v>
                </c:pt>
                <c:pt idx="3686">
                  <c:v>8635161.4036922343</c:v>
                </c:pt>
                <c:pt idx="3687">
                  <c:v>8635165.0596967973</c:v>
                </c:pt>
                <c:pt idx="3688">
                  <c:v>8635162.7253043894</c:v>
                </c:pt>
                <c:pt idx="3689">
                  <c:v>8635163.4001900535</c:v>
                </c:pt>
                <c:pt idx="3690">
                  <c:v>8635162.0845100265</c:v>
                </c:pt>
                <c:pt idx="3691">
                  <c:v>8635147.7777613476</c:v>
                </c:pt>
                <c:pt idx="3692">
                  <c:v>8635147.4791732989</c:v>
                </c:pt>
                <c:pt idx="3693">
                  <c:v>8635144.1897596642</c:v>
                </c:pt>
                <c:pt idx="3694">
                  <c:v>8635137.9084804617</c:v>
                </c:pt>
                <c:pt idx="3695">
                  <c:v>8635144.6351010632</c:v>
                </c:pt>
                <c:pt idx="3696">
                  <c:v>8635174.3701266088</c:v>
                </c:pt>
                <c:pt idx="3697">
                  <c:v>8635156.1137815025</c:v>
                </c:pt>
                <c:pt idx="3698">
                  <c:v>8635155.862611562</c:v>
                </c:pt>
                <c:pt idx="3699">
                  <c:v>8635145.6194183845</c:v>
                </c:pt>
                <c:pt idx="3700">
                  <c:v>8635145.940574022</c:v>
                </c:pt>
                <c:pt idx="3701">
                  <c:v>8635132.723749388</c:v>
                </c:pt>
                <c:pt idx="3702">
                  <c:v>8635165.5125228073</c:v>
                </c:pt>
                <c:pt idx="3703">
                  <c:v>8635182.3093507551</c:v>
                </c:pt>
                <c:pt idx="3704">
                  <c:v>8635155.6691760961</c:v>
                </c:pt>
                <c:pt idx="3705">
                  <c:v>8635155.4875583816</c:v>
                </c:pt>
                <c:pt idx="3706">
                  <c:v>8635179.3122514635</c:v>
                </c:pt>
                <c:pt idx="3707">
                  <c:v>8635163.7008762304</c:v>
                </c:pt>
                <c:pt idx="3708">
                  <c:v>8635181.1053248513</c:v>
                </c:pt>
                <c:pt idx="3709">
                  <c:v>8635185.9702718481</c:v>
                </c:pt>
                <c:pt idx="3710">
                  <c:v>8635144.3964805789</c:v>
                </c:pt>
                <c:pt idx="3711">
                  <c:v>8635164.279244734</c:v>
                </c:pt>
                <c:pt idx="3712">
                  <c:v>8635163.7258049268</c:v>
                </c:pt>
                <c:pt idx="3713">
                  <c:v>8635175.1873663347</c:v>
                </c:pt>
                <c:pt idx="3714">
                  <c:v>8635165.1068541408</c:v>
                </c:pt>
                <c:pt idx="3715">
                  <c:v>8635168.5857411921</c:v>
                </c:pt>
                <c:pt idx="3716">
                  <c:v>8635161.5220958013</c:v>
                </c:pt>
                <c:pt idx="3717">
                  <c:v>8635160.4598497786</c:v>
                </c:pt>
                <c:pt idx="3718">
                  <c:v>8635165.9575922936</c:v>
                </c:pt>
                <c:pt idx="3719">
                  <c:v>8635165.9119689409</c:v>
                </c:pt>
                <c:pt idx="3720">
                  <c:v>8635143.4254222382</c:v>
                </c:pt>
                <c:pt idx="3721">
                  <c:v>8635125.9519161265</c:v>
                </c:pt>
                <c:pt idx="3722">
                  <c:v>8635121.4921346977</c:v>
                </c:pt>
                <c:pt idx="3723">
                  <c:v>8635143.0459899437</c:v>
                </c:pt>
                <c:pt idx="3724">
                  <c:v>8635146.6135826353</c:v>
                </c:pt>
                <c:pt idx="3725">
                  <c:v>8635127.1928742584</c:v>
                </c:pt>
                <c:pt idx="3726">
                  <c:v>8635126.7833437677</c:v>
                </c:pt>
                <c:pt idx="3727">
                  <c:v>8635154.3862131741</c:v>
                </c:pt>
                <c:pt idx="3728">
                  <c:v>8635149.0014572907</c:v>
                </c:pt>
                <c:pt idx="3729">
                  <c:v>8635123.626521701</c:v>
                </c:pt>
                <c:pt idx="3730">
                  <c:v>8635147.2615869809</c:v>
                </c:pt>
                <c:pt idx="3731">
                  <c:v>8635164.9088156782</c:v>
                </c:pt>
                <c:pt idx="3732">
                  <c:v>8635150.5659291856</c:v>
                </c:pt>
                <c:pt idx="3733">
                  <c:v>8635150.2317345049</c:v>
                </c:pt>
                <c:pt idx="3734">
                  <c:v>8635152.9075731896</c:v>
                </c:pt>
                <c:pt idx="3735">
                  <c:v>8635165.5927822795</c:v>
                </c:pt>
                <c:pt idx="3736">
                  <c:v>8635160.2873337511</c:v>
                </c:pt>
                <c:pt idx="3737">
                  <c:v>8635144.9900123533</c:v>
                </c:pt>
                <c:pt idx="3738">
                  <c:v>8635141.7008507494</c:v>
                </c:pt>
                <c:pt idx="3739">
                  <c:v>8635163.4203493129</c:v>
                </c:pt>
                <c:pt idx="3740">
                  <c:v>8635163.1486959308</c:v>
                </c:pt>
                <c:pt idx="3741">
                  <c:v>8635147.8840924241</c:v>
                </c:pt>
                <c:pt idx="3742">
                  <c:v>8635125.6265602335</c:v>
                </c:pt>
                <c:pt idx="3743">
                  <c:v>8635130.3761532567</c:v>
                </c:pt>
                <c:pt idx="3744">
                  <c:v>8635155.1337673701</c:v>
                </c:pt>
                <c:pt idx="3745">
                  <c:v>8635162.8989568409</c:v>
                </c:pt>
                <c:pt idx="3746">
                  <c:v>8635134.6703270711</c:v>
                </c:pt>
                <c:pt idx="3747">
                  <c:v>8635134.4470901582</c:v>
                </c:pt>
                <c:pt idx="3748">
                  <c:v>8635118.2311050892</c:v>
                </c:pt>
                <c:pt idx="3749">
                  <c:v>8635145.0207895134</c:v>
                </c:pt>
                <c:pt idx="3750">
                  <c:v>8635161.8178231288</c:v>
                </c:pt>
                <c:pt idx="3751">
                  <c:v>8635162.620361641</c:v>
                </c:pt>
                <c:pt idx="3752">
                  <c:v>8635167.4280575681</c:v>
                </c:pt>
                <c:pt idx="3753">
                  <c:v>8635157.2413737215</c:v>
                </c:pt>
                <c:pt idx="3754">
                  <c:v>8635157.0595679022</c:v>
                </c:pt>
                <c:pt idx="3755">
                  <c:v>8635150.883257851</c:v>
                </c:pt>
                <c:pt idx="3756">
                  <c:v>8635154.7118043415</c:v>
                </c:pt>
                <c:pt idx="3757">
                  <c:v>8635174.5455501508</c:v>
                </c:pt>
                <c:pt idx="3758">
                  <c:v>8635163.3845321108</c:v>
                </c:pt>
                <c:pt idx="3759">
                  <c:v>8635160.227197649</c:v>
                </c:pt>
                <c:pt idx="3760">
                  <c:v>8635167.0745920837</c:v>
                </c:pt>
                <c:pt idx="3761">
                  <c:v>8635166.9266436473</c:v>
                </c:pt>
                <c:pt idx="3762">
                  <c:v>8635163.7827202156</c:v>
                </c:pt>
                <c:pt idx="3763">
                  <c:v>8635166.6428213436</c:v>
                </c:pt>
                <c:pt idx="3764">
                  <c:v>8635184.5070951935</c:v>
                </c:pt>
                <c:pt idx="3765">
                  <c:v>8635184.3756893203</c:v>
                </c:pt>
                <c:pt idx="3766">
                  <c:v>8635185.2475244589</c:v>
                </c:pt>
                <c:pt idx="3767">
                  <c:v>8635170.1230513621</c:v>
                </c:pt>
                <c:pt idx="3768">
                  <c:v>8635170.0016721096</c:v>
                </c:pt>
                <c:pt idx="3769">
                  <c:v>8635151.8841855377</c:v>
                </c:pt>
                <c:pt idx="3770">
                  <c:v>8635164.7695379443</c:v>
                </c:pt>
                <c:pt idx="3771">
                  <c:v>8635159.6590452418</c:v>
                </c:pt>
                <c:pt idx="3772">
                  <c:v>8635168.5512032304</c:v>
                </c:pt>
                <c:pt idx="3773">
                  <c:v>8635178.4468392972</c:v>
                </c:pt>
                <c:pt idx="3774">
                  <c:v>8635177.9037791118</c:v>
                </c:pt>
                <c:pt idx="3775">
                  <c:v>8635162.8176608346</c:v>
                </c:pt>
                <c:pt idx="3776">
                  <c:v>8635151.7335966304</c:v>
                </c:pt>
                <c:pt idx="3777">
                  <c:v>8635179.652036164</c:v>
                </c:pt>
                <c:pt idx="3778">
                  <c:v>8635187.5738838259</c:v>
                </c:pt>
                <c:pt idx="3779">
                  <c:v>8635145.4974284079</c:v>
                </c:pt>
                <c:pt idx="3780">
                  <c:v>8635135.4217785262</c:v>
                </c:pt>
                <c:pt idx="3781">
                  <c:v>8635135.3491463047</c:v>
                </c:pt>
                <c:pt idx="3782">
                  <c:v>8635134.2788585722</c:v>
                </c:pt>
                <c:pt idx="3783">
                  <c:v>8635163.2105518021</c:v>
                </c:pt>
                <c:pt idx="3784">
                  <c:v>8635202.703339763</c:v>
                </c:pt>
                <c:pt idx="3785">
                  <c:v>8635168.6525963508</c:v>
                </c:pt>
                <c:pt idx="3786">
                  <c:v>8635146.6013435684</c:v>
                </c:pt>
                <c:pt idx="3787">
                  <c:v>8635146.5518553928</c:v>
                </c:pt>
                <c:pt idx="3788">
                  <c:v>8635146.0626988038</c:v>
                </c:pt>
                <c:pt idx="3789">
                  <c:v>8635142.5875183083</c:v>
                </c:pt>
                <c:pt idx="3790">
                  <c:v>8635147.1258484311</c:v>
                </c:pt>
                <c:pt idx="3791">
                  <c:v>8635137.6775832698</c:v>
                </c:pt>
                <c:pt idx="3792">
                  <c:v>8635151.2417850252</c:v>
                </c:pt>
                <c:pt idx="3793">
                  <c:v>8635163.8190159462</c:v>
                </c:pt>
                <c:pt idx="3794">
                  <c:v>8635168.4083110392</c:v>
                </c:pt>
                <c:pt idx="3795">
                  <c:v>8635168.0091572311</c:v>
                </c:pt>
                <c:pt idx="3796">
                  <c:v>8635166.6212974973</c:v>
                </c:pt>
                <c:pt idx="3797">
                  <c:v>8635137.244503662</c:v>
                </c:pt>
                <c:pt idx="3798">
                  <c:v>8635133.3193975184</c:v>
                </c:pt>
                <c:pt idx="3799">
                  <c:v>8635146.9511652607</c:v>
                </c:pt>
                <c:pt idx="3800">
                  <c:v>8635156.593861809</c:v>
                </c:pt>
                <c:pt idx="3801">
                  <c:v>8635178.2466842681</c:v>
                </c:pt>
                <c:pt idx="3802">
                  <c:v>8635178.3512558043</c:v>
                </c:pt>
                <c:pt idx="3803">
                  <c:v>8635169.010810053</c:v>
                </c:pt>
                <c:pt idx="3804">
                  <c:v>8635160.6798881423</c:v>
                </c:pt>
                <c:pt idx="3805">
                  <c:v>8635173.7999838796</c:v>
                </c:pt>
                <c:pt idx="3806">
                  <c:v>8635145.4755769875</c:v>
                </c:pt>
                <c:pt idx="3807">
                  <c:v>8635165.1595467497</c:v>
                </c:pt>
                <c:pt idx="3808">
                  <c:v>8635184.2951029427</c:v>
                </c:pt>
                <c:pt idx="3809">
                  <c:v>8635183.9852550533</c:v>
                </c:pt>
                <c:pt idx="3810">
                  <c:v>8635162.6838529278</c:v>
                </c:pt>
                <c:pt idx="3811">
                  <c:v>8635181.3906249013</c:v>
                </c:pt>
                <c:pt idx="3812">
                  <c:v>8635178.1066088453</c:v>
                </c:pt>
                <c:pt idx="3813">
                  <c:v>8635149.8302614335</c:v>
                </c:pt>
                <c:pt idx="3814">
                  <c:v>8635143.5613040738</c:v>
                </c:pt>
                <c:pt idx="3815">
                  <c:v>8635143.3004738167</c:v>
                </c:pt>
                <c:pt idx="3816">
                  <c:v>8635143.0472179707</c:v>
                </c:pt>
                <c:pt idx="3817">
                  <c:v>8635146.8012012523</c:v>
                </c:pt>
                <c:pt idx="3818">
                  <c:v>8635160.5622947756</c:v>
                </c:pt>
                <c:pt idx="3819">
                  <c:v>8635175.3304111939</c:v>
                </c:pt>
                <c:pt idx="3820">
                  <c:v>8635152.1051772516</c:v>
                </c:pt>
                <c:pt idx="3821">
                  <c:v>8635155.8856629264</c:v>
                </c:pt>
                <c:pt idx="3822">
                  <c:v>8635160.672926005</c:v>
                </c:pt>
                <c:pt idx="3823">
                  <c:v>8635160.4662889875</c:v>
                </c:pt>
                <c:pt idx="3824">
                  <c:v>8635132.2654667478</c:v>
                </c:pt>
                <c:pt idx="3825">
                  <c:v>8635152.0698719807</c:v>
                </c:pt>
                <c:pt idx="3826">
                  <c:v>8635155.8807324674</c:v>
                </c:pt>
                <c:pt idx="3827">
                  <c:v>8635119.6967152264</c:v>
                </c:pt>
                <c:pt idx="3828">
                  <c:v>8635126.5172445793</c:v>
                </c:pt>
                <c:pt idx="3829">
                  <c:v>8635146.3436562326</c:v>
                </c:pt>
                <c:pt idx="3830">
                  <c:v>8635146.1752589177</c:v>
                </c:pt>
                <c:pt idx="3831">
                  <c:v>8635139.0113305766</c:v>
                </c:pt>
                <c:pt idx="3832">
                  <c:v>8635152.8519662321</c:v>
                </c:pt>
                <c:pt idx="3833">
                  <c:v>8635160.6975151543</c:v>
                </c:pt>
                <c:pt idx="3834">
                  <c:v>8635152.547379341</c:v>
                </c:pt>
                <c:pt idx="3835">
                  <c:v>8635157.4012655672</c:v>
                </c:pt>
                <c:pt idx="3836">
                  <c:v>8635151.2595439404</c:v>
                </c:pt>
                <c:pt idx="3837">
                  <c:v>8635151.1216902547</c:v>
                </c:pt>
                <c:pt idx="3838">
                  <c:v>8635147.987874113</c:v>
                </c:pt>
                <c:pt idx="3839">
                  <c:v>8635171.8578327987</c:v>
                </c:pt>
                <c:pt idx="3840">
                  <c:v>8635179.731948778</c:v>
                </c:pt>
                <c:pt idx="3841">
                  <c:v>8635173.6094084438</c:v>
                </c:pt>
                <c:pt idx="3842">
                  <c:v>8635164.4901459012</c:v>
                </c:pt>
                <c:pt idx="3843">
                  <c:v>8635154.37424176</c:v>
                </c:pt>
                <c:pt idx="3844">
                  <c:v>8635154.2616314162</c:v>
                </c:pt>
                <c:pt idx="3845">
                  <c:v>8635178.1523952112</c:v>
                </c:pt>
                <c:pt idx="3846">
                  <c:v>8635185.0466596931</c:v>
                </c:pt>
                <c:pt idx="3847">
                  <c:v>8635158.943685459</c:v>
                </c:pt>
                <c:pt idx="3848">
                  <c:v>8635165.843140224</c:v>
                </c:pt>
                <c:pt idx="3849">
                  <c:v>8635148.7459737677</c:v>
                </c:pt>
                <c:pt idx="3850">
                  <c:v>8635148.6512148008</c:v>
                </c:pt>
                <c:pt idx="3851">
                  <c:v>8635137.5594203882</c:v>
                </c:pt>
                <c:pt idx="3852">
                  <c:v>8635167.4700806215</c:v>
                </c:pt>
                <c:pt idx="3853">
                  <c:v>8635181.3839156218</c:v>
                </c:pt>
                <c:pt idx="3854">
                  <c:v>8635183.299978951</c:v>
                </c:pt>
                <c:pt idx="3855">
                  <c:v>8635169.2182637118</c:v>
                </c:pt>
                <c:pt idx="3856">
                  <c:v>8635160.1386434622</c:v>
                </c:pt>
                <c:pt idx="3857">
                  <c:v>8635160.0613690522</c:v>
                </c:pt>
                <c:pt idx="3858">
                  <c:v>8635146.9864342939</c:v>
                </c:pt>
                <c:pt idx="3859">
                  <c:v>8635163.913447693</c:v>
                </c:pt>
                <c:pt idx="3860">
                  <c:v>8635193.8429865986</c:v>
                </c:pt>
                <c:pt idx="3861">
                  <c:v>8635179.7747358084</c:v>
                </c:pt>
                <c:pt idx="3862">
                  <c:v>8635151.7077984791</c:v>
                </c:pt>
                <c:pt idx="3863">
                  <c:v>8635162.6425646562</c:v>
                </c:pt>
                <c:pt idx="3864">
                  <c:v>8635162.5797546562</c:v>
                </c:pt>
                <c:pt idx="3865">
                  <c:v>8635181.518583091</c:v>
                </c:pt>
                <c:pt idx="3866">
                  <c:v>8635182.4594345707</c:v>
                </c:pt>
                <c:pt idx="3867">
                  <c:v>8635175.4017224759</c:v>
                </c:pt>
                <c:pt idx="3868">
                  <c:v>8635166.345544707</c:v>
                </c:pt>
                <c:pt idx="3869">
                  <c:v>8635163.2909412496</c:v>
                </c:pt>
                <c:pt idx="3870">
                  <c:v>8635149.2379809152</c:v>
                </c:pt>
                <c:pt idx="3871">
                  <c:v>8635149.1863761246</c:v>
                </c:pt>
                <c:pt idx="3872">
                  <c:v>8635163.1364403088</c:v>
                </c:pt>
                <c:pt idx="3873">
                  <c:v>8635191.088129757</c:v>
                </c:pt>
                <c:pt idx="3874">
                  <c:v>8635187.0414020605</c:v>
                </c:pt>
                <c:pt idx="3875">
                  <c:v>8635186.5542430375</c:v>
                </c:pt>
                <c:pt idx="3876">
                  <c:v>8635169.5223773401</c:v>
                </c:pt>
                <c:pt idx="3877">
                  <c:v>8635151.4911956955</c:v>
                </c:pt>
                <c:pt idx="3878">
                  <c:v>8635151.4608855527</c:v>
                </c:pt>
                <c:pt idx="3879">
                  <c:v>8635185.4316806104</c:v>
                </c:pt>
                <c:pt idx="3880">
                  <c:v>8635196.403772682</c:v>
                </c:pt>
                <c:pt idx="3881">
                  <c:v>8635160.3763614614</c:v>
                </c:pt>
                <c:pt idx="3882">
                  <c:v>8635156.3490999546</c:v>
                </c:pt>
                <c:pt idx="3883">
                  <c:v>8635169.3230381813</c:v>
                </c:pt>
                <c:pt idx="3884">
                  <c:v>8635130.2979494762</c:v>
                </c:pt>
                <c:pt idx="3885">
                  <c:v>8635130.2728803065</c:v>
                </c:pt>
                <c:pt idx="3886">
                  <c:v>8635150.2490395103</c:v>
                </c:pt>
                <c:pt idx="3887">
                  <c:v>8635190.2261490617</c:v>
                </c:pt>
                <c:pt idx="3888">
                  <c:v>8635181.7628803998</c:v>
                </c:pt>
                <c:pt idx="3889">
                  <c:v>8635152.7535231337</c:v>
                </c:pt>
                <c:pt idx="3890">
                  <c:v>8635155.7441619001</c:v>
                </c:pt>
                <c:pt idx="3891">
                  <c:v>8635176.7354753558</c:v>
                </c:pt>
                <c:pt idx="3892">
                  <c:v>8635176.72727287</c:v>
                </c:pt>
                <c:pt idx="3893">
                  <c:v>8635167.2777464148</c:v>
                </c:pt>
                <c:pt idx="3894">
                  <c:v>8635164.840957256</c:v>
                </c:pt>
                <c:pt idx="3895">
                  <c:v>8635172.8580126241</c:v>
                </c:pt>
                <c:pt idx="3896">
                  <c:v>8635174.8747087587</c:v>
                </c:pt>
                <c:pt idx="3897">
                  <c:v>8635164.8908568043</c:v>
                </c:pt>
                <c:pt idx="3898">
                  <c:v>8635173.9063958824</c:v>
                </c:pt>
                <c:pt idx="3899">
                  <c:v>8635173.9217223637</c:v>
                </c:pt>
                <c:pt idx="3900">
                  <c:v>8635183.9365028683</c:v>
                </c:pt>
                <c:pt idx="3901">
                  <c:v>8635157.9509850834</c:v>
                </c:pt>
                <c:pt idx="3902">
                  <c:v>8635149.964610476</c:v>
                </c:pt>
                <c:pt idx="3903">
                  <c:v>8635166.9780603927</c:v>
                </c:pt>
                <c:pt idx="3904">
                  <c:v>8635154.9914338738</c:v>
                </c:pt>
                <c:pt idx="3905">
                  <c:v>8635157.0040707719</c:v>
                </c:pt>
                <c:pt idx="3906">
                  <c:v>8635157.016516475</c:v>
                </c:pt>
                <c:pt idx="3907">
                  <c:v>8635167.0285824202</c:v>
                </c:pt>
                <c:pt idx="3908">
                  <c:v>8635167.0404283758</c:v>
                </c:pt>
                <c:pt idx="3909">
                  <c:v>8635147.610541299</c:v>
                </c:pt>
                <c:pt idx="3910">
                  <c:v>8635133.6339738499</c:v>
                </c:pt>
                <c:pt idx="3911">
                  <c:v>8635158.656795742</c:v>
                </c:pt>
                <c:pt idx="3912">
                  <c:v>8635164.6794350781</c:v>
                </c:pt>
                <c:pt idx="3913">
                  <c:v>8635164.2599407993</c:v>
                </c:pt>
                <c:pt idx="3914">
                  <c:v>8635167.8523646425</c:v>
                </c:pt>
                <c:pt idx="3915">
                  <c:v>8635192.8977343198</c:v>
                </c:pt>
                <c:pt idx="3916">
                  <c:v>8635192.9420573525</c:v>
                </c:pt>
                <c:pt idx="3917">
                  <c:v>8635155.9848341532</c:v>
                </c:pt>
                <c:pt idx="3918">
                  <c:v>8635136.0259583909</c:v>
                </c:pt>
                <c:pt idx="3919">
                  <c:v>8635147.0660913046</c:v>
                </c:pt>
                <c:pt idx="3920">
                  <c:v>8635147.1054323819</c:v>
                </c:pt>
                <c:pt idx="3921">
                  <c:v>8635153.1435248349</c:v>
                </c:pt>
                <c:pt idx="3922">
                  <c:v>8635152.1805995796</c:v>
                </c:pt>
                <c:pt idx="3923">
                  <c:v>8635176.2165349443</c:v>
                </c:pt>
                <c:pt idx="3924">
                  <c:v>8635173.8104799856</c:v>
                </c:pt>
                <c:pt idx="3925">
                  <c:v>8635160.4157325737</c:v>
                </c:pt>
                <c:pt idx="3926">
                  <c:v>8635160.0321532656</c:v>
                </c:pt>
                <c:pt idx="3927">
                  <c:v>8635153.659681337</c:v>
                </c:pt>
                <c:pt idx="3928">
                  <c:v>8635167.2977972813</c:v>
                </c:pt>
                <c:pt idx="3929">
                  <c:v>8635184.3876728062</c:v>
                </c:pt>
                <c:pt idx="3930">
                  <c:v>8635201.0338008739</c:v>
                </c:pt>
                <c:pt idx="3931">
                  <c:v>8635215.6900365353</c:v>
                </c:pt>
                <c:pt idx="3932">
                  <c:v>8635181.3560764752</c:v>
                </c:pt>
                <c:pt idx="3933">
                  <c:v>8635181.0312113278</c:v>
                </c:pt>
                <c:pt idx="3934">
                  <c:v>8635169.1571352128</c:v>
                </c:pt>
                <c:pt idx="3935">
                  <c:v>8635158.8381647132</c:v>
                </c:pt>
                <c:pt idx="3936">
                  <c:v>8635143.5283292681</c:v>
                </c:pt>
                <c:pt idx="3937">
                  <c:v>8635161.2273111921</c:v>
                </c:pt>
                <c:pt idx="3938">
                  <c:v>8635153.9351738654</c:v>
                </c:pt>
                <c:pt idx="3939">
                  <c:v>8635135.6511832234</c:v>
                </c:pt>
                <c:pt idx="3940">
                  <c:v>8635135.3752267193</c:v>
                </c:pt>
                <c:pt idx="3941">
                  <c:v>8635170.1072985511</c:v>
                </c:pt>
                <c:pt idx="3942">
                  <c:v>8635188.8472860344</c:v>
                </c:pt>
                <c:pt idx="3943">
                  <c:v>8635169.0357301105</c:v>
                </c:pt>
                <c:pt idx="3944">
                  <c:v>8635145.7773640994</c:v>
                </c:pt>
                <c:pt idx="3945">
                  <c:v>8635175.5263629761</c:v>
                </c:pt>
                <c:pt idx="3946">
                  <c:v>8635178.2829053942</c:v>
                </c:pt>
                <c:pt idx="3947">
                  <c:v>8635178.0462206062</c:v>
                </c:pt>
                <c:pt idx="3948">
                  <c:v>8635156.8162810486</c:v>
                </c:pt>
                <c:pt idx="3949">
                  <c:v>8635183.0338928923</c:v>
                </c:pt>
                <c:pt idx="3950">
                  <c:v>8635179.8044770081</c:v>
                </c:pt>
                <c:pt idx="3951">
                  <c:v>8635158.5814283527</c:v>
                </c:pt>
                <c:pt idx="3952">
                  <c:v>8635147.3646455724</c:v>
                </c:pt>
                <c:pt idx="3953">
                  <c:v>8635137.1541219912</c:v>
                </c:pt>
                <c:pt idx="3954">
                  <c:v>8635136.9496232476</c:v>
                </c:pt>
                <c:pt idx="3955">
                  <c:v>8635150.7510271128</c:v>
                </c:pt>
                <c:pt idx="3956">
                  <c:v>8635182.5581833404</c:v>
                </c:pt>
                <c:pt idx="3957">
                  <c:v>8635168.3709442634</c:v>
                </c:pt>
                <c:pt idx="3958">
                  <c:v>8635162.1888155788</c:v>
                </c:pt>
                <c:pt idx="3959">
                  <c:v>8635180.0119342115</c:v>
                </c:pt>
                <c:pt idx="3960">
                  <c:v>8635173.8402253557</c:v>
                </c:pt>
                <c:pt idx="3961">
                  <c:v>8635173.6733084768</c:v>
                </c:pt>
                <c:pt idx="3962">
                  <c:v>8635167.511190312</c:v>
                </c:pt>
                <c:pt idx="3963">
                  <c:v>8635158.3536787666</c:v>
                </c:pt>
                <c:pt idx="3964">
                  <c:v>8635143.2006566208</c:v>
                </c:pt>
                <c:pt idx="3965">
                  <c:v>8635157.051983675</c:v>
                </c:pt>
                <c:pt idx="3966">
                  <c:v>8635171.9076795597</c:v>
                </c:pt>
                <c:pt idx="3967">
                  <c:v>8635176.7675018031</c:v>
                </c:pt>
                <c:pt idx="3968">
                  <c:v>8635176.6312899906</c:v>
                </c:pt>
                <c:pt idx="3969">
                  <c:v>8635158.4989516661</c:v>
                </c:pt>
                <c:pt idx="3970">
                  <c:v>8635175.3703300375</c:v>
                </c:pt>
                <c:pt idx="3971">
                  <c:v>8635178.2455093339</c:v>
                </c:pt>
                <c:pt idx="3972">
                  <c:v>8635142.1242060978</c:v>
                </c:pt>
                <c:pt idx="3973">
                  <c:v>8635155.0062394459</c:v>
                </c:pt>
                <c:pt idx="3974">
                  <c:v>8635159.8918056618</c:v>
                </c:pt>
                <c:pt idx="3975">
                  <c:v>8635159.7806157786</c:v>
                </c:pt>
                <c:pt idx="3976">
                  <c:v>8635144.6725876871</c:v>
                </c:pt>
                <c:pt idx="3977">
                  <c:v>8635152.5676022861</c:v>
                </c:pt>
                <c:pt idx="3978">
                  <c:v>8635162.4656844549</c:v>
                </c:pt>
                <c:pt idx="3979">
                  <c:v>8635150.3666840177</c:v>
                </c:pt>
                <c:pt idx="3980">
                  <c:v>8635154.2704521473</c:v>
                </c:pt>
                <c:pt idx="3981">
                  <c:v>8635176.1770133488</c:v>
                </c:pt>
                <c:pt idx="3982">
                  <c:v>8635176.0862904806</c:v>
                </c:pt>
                <c:pt idx="3983">
                  <c:v>8635180.9981037546</c:v>
                </c:pt>
                <c:pt idx="3984">
                  <c:v>8635171.9124491327</c:v>
                </c:pt>
                <c:pt idx="3985">
                  <c:v>8635154.8292089365</c:v>
                </c:pt>
                <c:pt idx="3986">
                  <c:v>8635158.7483297363</c:v>
                </c:pt>
                <c:pt idx="3987">
                  <c:v>8635182.6698093433</c:v>
                </c:pt>
                <c:pt idx="3988">
                  <c:v>8635191.5935755074</c:v>
                </c:pt>
                <c:pt idx="3989">
                  <c:v>8635191.5194872282</c:v>
                </c:pt>
                <c:pt idx="3990">
                  <c:v>8635174.4474972188</c:v>
                </c:pt>
                <c:pt idx="3991">
                  <c:v>8635147.3775307778</c:v>
                </c:pt>
                <c:pt idx="3992">
                  <c:v>8635172.3095454145</c:v>
                </c:pt>
                <c:pt idx="3993">
                  <c:v>8635173.6845972389</c:v>
                </c:pt>
                <c:pt idx="3994">
                  <c:v>8635161.6078923158</c:v>
                </c:pt>
                <c:pt idx="3995">
                  <c:v>8635177.5333508775</c:v>
                </c:pt>
                <c:pt idx="3996">
                  <c:v>8635177.4609973915</c:v>
                </c:pt>
                <c:pt idx="3997">
                  <c:v>8635166.3906787317</c:v>
                </c:pt>
                <c:pt idx="3998">
                  <c:v>8635144.322348224</c:v>
                </c:pt>
                <c:pt idx="3999">
                  <c:v>8635153.255950259</c:v>
                </c:pt>
                <c:pt idx="4000">
                  <c:v>8635152.19150717</c:v>
                </c:pt>
                <c:pt idx="4001">
                  <c:v>8635145.1288873833</c:v>
                </c:pt>
                <c:pt idx="4002">
                  <c:v>8635133.0680466853</c:v>
                </c:pt>
                <c:pt idx="4003">
                  <c:v>8635133.0089364853</c:v>
                </c:pt>
                <c:pt idx="4004">
                  <c:v>8635144.9515353348</c:v>
                </c:pt>
                <c:pt idx="4005">
                  <c:v>8635172.8957932666</c:v>
                </c:pt>
                <c:pt idx="4006">
                  <c:v>8635165.8416679092</c:v>
                </c:pt>
                <c:pt idx="4007">
                  <c:v>8635160.7890359405</c:v>
                </c:pt>
                <c:pt idx="4008">
                  <c:v>8635171.7379110623</c:v>
                </c:pt>
                <c:pt idx="4009">
                  <c:v>8635171.6882696562</c:v>
                </c:pt>
                <c:pt idx="4010">
                  <c:v>8635173.6400312874</c:v>
                </c:pt>
                <c:pt idx="4011">
                  <c:v>8635174.5931739192</c:v>
                </c:pt>
                <c:pt idx="4012">
                  <c:v>8635176.5476540867</c:v>
                </c:pt>
                <c:pt idx="4013">
                  <c:v>8635166.5034361333</c:v>
                </c:pt>
                <c:pt idx="4014">
                  <c:v>8635155.4604670312</c:v>
                </c:pt>
                <c:pt idx="4015">
                  <c:v>8635142.4187248796</c:v>
                </c:pt>
                <c:pt idx="4016">
                  <c:v>8635142.3781735338</c:v>
                </c:pt>
                <c:pt idx="4017">
                  <c:v>8635159.3387957532</c:v>
                </c:pt>
                <c:pt idx="4018">
                  <c:v>8635156.3005614802</c:v>
                </c:pt>
                <c:pt idx="4019">
                  <c:v>8635141.2633981928</c:v>
                </c:pt>
                <c:pt idx="4020">
                  <c:v>8635142.2272846475</c:v>
                </c:pt>
                <c:pt idx="4021">
                  <c:v>8635152.1922192536</c:v>
                </c:pt>
                <c:pt idx="4022">
                  <c:v>8635157.1581644174</c:v>
                </c:pt>
                <c:pt idx="4023">
                  <c:v>8635157.1250776891</c:v>
                </c:pt>
                <c:pt idx="4024">
                  <c:v>8635166.0929316841</c:v>
                </c:pt>
                <c:pt idx="4025">
                  <c:v>8635178.0617121179</c:v>
                </c:pt>
                <c:pt idx="4026">
                  <c:v>8635181.0313869305</c:v>
                </c:pt>
                <c:pt idx="4027">
                  <c:v>8635187.0019204468</c:v>
                </c:pt>
                <c:pt idx="4028">
                  <c:v>8635165.9732982572</c:v>
                </c:pt>
                <c:pt idx="4029">
                  <c:v>8635134.945472559</c:v>
                </c:pt>
                <c:pt idx="4030">
                  <c:v>8635134.9184347652</c:v>
                </c:pt>
                <c:pt idx="4031">
                  <c:v>8635142.8921931535</c:v>
                </c:pt>
                <c:pt idx="4032">
                  <c:v>8635161.8667070903</c:v>
                </c:pt>
                <c:pt idx="4033">
                  <c:v>8635160.8419567589</c:v>
                </c:pt>
                <c:pt idx="4034">
                  <c:v>8635159.8178996518</c:v>
                </c:pt>
                <c:pt idx="4035">
                  <c:v>8635143.7945299391</c:v>
                </c:pt>
                <c:pt idx="4036">
                  <c:v>8635130.7718183696</c:v>
                </c:pt>
                <c:pt idx="4037">
                  <c:v>8635130.7497578878</c:v>
                </c:pt>
                <c:pt idx="4038">
                  <c:v>8635151.7283358201</c:v>
                </c:pt>
                <c:pt idx="4039">
                  <c:v>8635184.7075381689</c:v>
                </c:pt>
                <c:pt idx="4040">
                  <c:v>8635175.6873412542</c:v>
                </c:pt>
                <c:pt idx="4041">
                  <c:v>8635186.6676975973</c:v>
                </c:pt>
                <c:pt idx="4042">
                  <c:v>8635210.6486261189</c:v>
                </c:pt>
                <c:pt idx="4043">
                  <c:v>8635189.6301061865</c:v>
                </c:pt>
                <c:pt idx="4044">
                  <c:v>8635189.6120921932</c:v>
                </c:pt>
                <c:pt idx="4045">
                  <c:v>8635157.5946035665</c:v>
                </c:pt>
                <c:pt idx="4046">
                  <c:v>8635149.5775992926</c:v>
                </c:pt>
                <c:pt idx="4047">
                  <c:v>8635167.5610924829</c:v>
                </c:pt>
                <c:pt idx="4048">
                  <c:v>8635156.5450691823</c:v>
                </c:pt>
                <c:pt idx="4049">
                  <c:v>8635143.5294907242</c:v>
                </c:pt>
                <c:pt idx="4050">
                  <c:v>8635143.5143566597</c:v>
                </c:pt>
                <c:pt idx="4051">
                  <c:v>8635143.4996605609</c:v>
                </c:pt>
                <c:pt idx="4052">
                  <c:v>8635131.4853843637</c:v>
                </c:pt>
                <c:pt idx="4053">
                  <c:v>8635124.4715113677</c:v>
                </c:pt>
                <c:pt idx="4054">
                  <c:v>8635158.4580367897</c:v>
                </c:pt>
                <c:pt idx="4055">
                  <c:v>8635170.4449624289</c:v>
                </c:pt>
                <c:pt idx="4056">
                  <c:v>8635158.4322533756</c:v>
                </c:pt>
                <c:pt idx="4057">
                  <c:v>8635170.4198989607</c:v>
                </c:pt>
                <c:pt idx="4058">
                  <c:v>8635170.4079057816</c:v>
                </c:pt>
                <c:pt idx="4059">
                  <c:v>8635181.3962512072</c:v>
                </c:pt>
                <c:pt idx="4060">
                  <c:v>8635180.3849331439</c:v>
                </c:pt>
                <c:pt idx="4061">
                  <c:v>8635167.3739346359</c:v>
                </c:pt>
                <c:pt idx="4062">
                  <c:v>8635161.363246765</c:v>
                </c:pt>
                <c:pt idx="4063">
                  <c:v>8635149.3528664317</c:v>
                </c:pt>
                <c:pt idx="4064">
                  <c:v>8635179.3427810278</c:v>
                </c:pt>
                <c:pt idx="4065">
                  <c:v>8635179.3329954911</c:v>
                </c:pt>
                <c:pt idx="4066">
                  <c:v>8635187.3234812524</c:v>
                </c:pt>
                <c:pt idx="4067">
                  <c:v>8635139.3142409418</c:v>
                </c:pt>
                <c:pt idx="4068">
                  <c:v>8635156.3052503914</c:v>
                </c:pt>
                <c:pt idx="4069">
                  <c:v>8635162.2965330686</c:v>
                </c:pt>
                <c:pt idx="4070">
                  <c:v>8635158.2880620658</c:v>
                </c:pt>
                <c:pt idx="4071">
                  <c:v>8635152.2798307315</c:v>
                </c:pt>
                <c:pt idx="4072">
                  <c:v>8635152.2718341555</c:v>
                </c:pt>
                <c:pt idx="4073">
                  <c:v>8635157.2640674114</c:v>
                </c:pt>
                <c:pt idx="4074">
                  <c:v>8635155.2565236408</c:v>
                </c:pt>
                <c:pt idx="4075">
                  <c:v>8635148.6901388429</c:v>
                </c:pt>
                <c:pt idx="4076">
                  <c:v>8635189.111368617</c:v>
                </c:pt>
                <c:pt idx="4077">
                  <c:v>8635190.5206266325</c:v>
                </c:pt>
                <c:pt idx="4078">
                  <c:v>8635190.4771802407</c:v>
                </c:pt>
                <c:pt idx="4079">
                  <c:v>8635171.4349734895</c:v>
                </c:pt>
                <c:pt idx="4080">
                  <c:v>8635179.3939507492</c:v>
                </c:pt>
                <c:pt idx="4081">
                  <c:v>8635175.354131151</c:v>
                </c:pt>
                <c:pt idx="4082">
                  <c:v>8635156.3154359739</c:v>
                </c:pt>
                <c:pt idx="4083">
                  <c:v>8635163.2778306641</c:v>
                </c:pt>
                <c:pt idx="4084">
                  <c:v>8635148.2413272299</c:v>
                </c:pt>
                <c:pt idx="4085">
                  <c:v>8635162.7648906</c:v>
                </c:pt>
                <c:pt idx="4086">
                  <c:v>8635162.3020962738</c:v>
                </c:pt>
                <c:pt idx="4087">
                  <c:v>8635182.8525262456</c:v>
                </c:pt>
                <c:pt idx="4088">
                  <c:v>8635148.4158011377</c:v>
                </c:pt>
                <c:pt idx="4089">
                  <c:v>8635129.5506904814</c:v>
                </c:pt>
                <c:pt idx="4090">
                  <c:v>8635166.7103536334</c:v>
                </c:pt>
                <c:pt idx="4091">
                  <c:v>8635160.8939431775</c:v>
                </c:pt>
                <c:pt idx="4092">
                  <c:v>8635159.6601355877</c:v>
                </c:pt>
                <c:pt idx="4093">
                  <c:v>8635141.9024612196</c:v>
                </c:pt>
                <c:pt idx="4094">
                  <c:v>8635160.7257519346</c:v>
                </c:pt>
                <c:pt idx="4095">
                  <c:v>8635176.5825419109</c:v>
                </c:pt>
                <c:pt idx="4096">
                  <c:v>8635189.0312976856</c:v>
                </c:pt>
                <c:pt idx="4097">
                  <c:v>8635187.5244794171</c:v>
                </c:pt>
                <c:pt idx="4098">
                  <c:v>8635161.0609295946</c:v>
                </c:pt>
                <c:pt idx="4099">
                  <c:v>8635159.6395816728</c:v>
                </c:pt>
                <c:pt idx="4100">
                  <c:v>8635149.8181075919</c:v>
                </c:pt>
                <c:pt idx="4101">
                  <c:v>8635158.0489616394</c:v>
                </c:pt>
                <c:pt idx="4102">
                  <c:v>8635151.8897600528</c:v>
                </c:pt>
                <c:pt idx="4103">
                  <c:v>8635156.7927002367</c:v>
                </c:pt>
                <c:pt idx="4104">
                  <c:v>8635152.7555828448</c:v>
                </c:pt>
                <c:pt idx="4105">
                  <c:v>8635168.7770414446</c:v>
                </c:pt>
                <c:pt idx="4106">
                  <c:v>8635166.4144642502</c:v>
                </c:pt>
                <c:pt idx="4107">
                  <c:v>8635183.1200488135</c:v>
                </c:pt>
                <c:pt idx="4108">
                  <c:v>8635177.8909483366</c:v>
                </c:pt>
                <c:pt idx="4109">
                  <c:v>8635178.2861704417</c:v>
                </c:pt>
                <c:pt idx="4110">
                  <c:v>8635174.7560008559</c:v>
                </c:pt>
                <c:pt idx="4111">
                  <c:v>8635171.2985647172</c:v>
                </c:pt>
                <c:pt idx="4112">
                  <c:v>8635154.9116533045</c:v>
                </c:pt>
                <c:pt idx="4113">
                  <c:v>8635152.1537897997</c:v>
                </c:pt>
                <c:pt idx="4114">
                  <c:v>8635190.4746488631</c:v>
                </c:pt>
                <c:pt idx="4115">
                  <c:v>8635205.8707092106</c:v>
                </c:pt>
                <c:pt idx="4116">
                  <c:v>8635169.3422994353</c:v>
                </c:pt>
                <c:pt idx="4117">
                  <c:v>8635165.8887458593</c:v>
                </c:pt>
                <c:pt idx="4118">
                  <c:v>8635180.5042005908</c:v>
                </c:pt>
                <c:pt idx="4119">
                  <c:v>8635191.7475980669</c:v>
                </c:pt>
                <c:pt idx="4120">
                  <c:v>8635188.6307018902</c:v>
                </c:pt>
                <c:pt idx="4121">
                  <c:v>8635198.6040599961</c:v>
                </c:pt>
                <c:pt idx="4122">
                  <c:v>8635169.6636096928</c:v>
                </c:pt>
                <c:pt idx="4123">
                  <c:v>8635153.8098770212</c:v>
                </c:pt>
                <c:pt idx="4124">
                  <c:v>8635159.0374486018</c:v>
                </c:pt>
                <c:pt idx="4125">
                  <c:v>8635178.9041741323</c:v>
                </c:pt>
                <c:pt idx="4126">
                  <c:v>8635183.8598799016</c:v>
                </c:pt>
                <c:pt idx="4127">
                  <c:v>8635180.9039327446</c:v>
                </c:pt>
                <c:pt idx="4128">
                  <c:v>8635178.5944437701</c:v>
                </c:pt>
                <c:pt idx="4129">
                  <c:v>8635188.3800269123</c:v>
                </c:pt>
                <c:pt idx="4130">
                  <c:v>8635187.8182138</c:v>
                </c:pt>
                <c:pt idx="4131">
                  <c:v>8635177.359559495</c:v>
                </c:pt>
                <c:pt idx="4132">
                  <c:v>8635191.5625055935</c:v>
                </c:pt>
                <c:pt idx="4133">
                  <c:v>8635193.8725782894</c:v>
                </c:pt>
                <c:pt idx="4134">
                  <c:v>8635190.2897110209</c:v>
                </c:pt>
                <c:pt idx="4135">
                  <c:v>8635197.3719801586</c:v>
                </c:pt>
                <c:pt idx="4136">
                  <c:v>8635196.0042575896</c:v>
                </c:pt>
                <c:pt idx="4137">
                  <c:v>8635191.2958601695</c:v>
                </c:pt>
                <c:pt idx="4138">
                  <c:v>8635190.2563079428</c:v>
                </c:pt>
                <c:pt idx="4139">
                  <c:v>8635193.332635466</c:v>
                </c:pt>
                <c:pt idx="4140">
                  <c:v>8635202.5213900693</c:v>
                </c:pt>
                <c:pt idx="4141">
                  <c:v>8635197.9432836846</c:v>
                </c:pt>
                <c:pt idx="4142">
                  <c:v>8635191.4985424541</c:v>
                </c:pt>
                <c:pt idx="4143">
                  <c:v>8635184.1820520721</c:v>
                </c:pt>
                <c:pt idx="4144">
                  <c:v>8635216.5524333641</c:v>
                </c:pt>
                <c:pt idx="4145">
                  <c:v>8635209.0511208735</c:v>
                </c:pt>
                <c:pt idx="4146">
                  <c:v>8635197.6843559146</c:v>
                </c:pt>
                <c:pt idx="4147">
                  <c:v>8635196.0066577252</c:v>
                </c:pt>
                <c:pt idx="4148">
                  <c:v>8635191.4624708071</c:v>
                </c:pt>
                <c:pt idx="4149">
                  <c:v>8635194.0495808311</c:v>
                </c:pt>
                <c:pt idx="4150">
                  <c:v>8635198.7627432775</c:v>
                </c:pt>
                <c:pt idx="4151">
                  <c:v>8635215.1621018779</c:v>
                </c:pt>
                <c:pt idx="4152">
                  <c:v>8635203.6920909323</c:v>
                </c:pt>
                <c:pt idx="4153">
                  <c:v>8635175.3550355732</c:v>
                </c:pt>
                <c:pt idx="4154">
                  <c:v>8635187.7091815602</c:v>
                </c:pt>
                <c:pt idx="4155">
                  <c:v>8635183.1907026991</c:v>
                </c:pt>
                <c:pt idx="4156">
                  <c:v>8635205.3687481284</c:v>
                </c:pt>
                <c:pt idx="4157">
                  <c:v>8635201.6811126787</c:v>
                </c:pt>
                <c:pt idx="4158">
                  <c:v>8635203.6967431214</c:v>
                </c:pt>
                <c:pt idx="4159">
                  <c:v>8635213.8550329749</c:v>
                </c:pt>
                <c:pt idx="4160">
                  <c:v>8635199.7153916024</c:v>
                </c:pt>
                <c:pt idx="4161">
                  <c:v>8635182.728447888</c:v>
                </c:pt>
                <c:pt idx="4162">
                  <c:v>8635177.8859914728</c:v>
                </c:pt>
                <c:pt idx="4163">
                  <c:v>8635189.1808706429</c:v>
                </c:pt>
                <c:pt idx="4164">
                  <c:v>8635190.1726341341</c:v>
                </c:pt>
                <c:pt idx="4165">
                  <c:v>8635197.3107403051</c:v>
                </c:pt>
                <c:pt idx="4166">
                  <c:v>8635186.1524196435</c:v>
                </c:pt>
                <c:pt idx="4167">
                  <c:v>8635189.1466904189</c:v>
                </c:pt>
                <c:pt idx="4168">
                  <c:v>8635183.8473053835</c:v>
                </c:pt>
                <c:pt idx="4169">
                  <c:v>8635191.7025777381</c:v>
                </c:pt>
                <c:pt idx="4170">
                  <c:v>8635192.2684982102</c:v>
                </c:pt>
                <c:pt idx="4171">
                  <c:v>8635196.9927604776</c:v>
                </c:pt>
                <c:pt idx="4172">
                  <c:v>8635206.4336772934</c:v>
                </c:pt>
                <c:pt idx="4173">
                  <c:v>8635220.0337540191</c:v>
                </c:pt>
                <c:pt idx="4174">
                  <c:v>8635210.3541640714</c:v>
                </c:pt>
                <c:pt idx="4175">
                  <c:v>8635204.8441761062</c:v>
                </c:pt>
                <c:pt idx="4176">
                  <c:v>8635198.4922329132</c:v>
                </c:pt>
                <c:pt idx="4177">
                  <c:v>8635194.4272801522</c:v>
                </c:pt>
                <c:pt idx="4178">
                  <c:v>8635166.5369723756</c:v>
                </c:pt>
                <c:pt idx="4179">
                  <c:v>8635182.823326245</c:v>
                </c:pt>
                <c:pt idx="4180">
                  <c:v>8635213.8293144424</c:v>
                </c:pt>
                <c:pt idx="4181">
                  <c:v>8635216.0038988329</c:v>
                </c:pt>
                <c:pt idx="4182">
                  <c:v>8635210.3544315156</c:v>
                </c:pt>
                <c:pt idx="4183">
                  <c:v>8635192.437223807</c:v>
                </c:pt>
                <c:pt idx="4184">
                  <c:v>8635182.6946384422</c:v>
                </c:pt>
                <c:pt idx="4185">
                  <c:v>8635199.1156463642</c:v>
                </c:pt>
                <c:pt idx="4186">
                  <c:v>8635218.2570922878</c:v>
                </c:pt>
                <c:pt idx="4187">
                  <c:v>8635218.5665085614</c:v>
                </c:pt>
                <c:pt idx="4188">
                  <c:v>8635217.0458147451</c:v>
                </c:pt>
                <c:pt idx="4189">
                  <c:v>8635211.2527424674</c:v>
                </c:pt>
                <c:pt idx="4190">
                  <c:v>8635194.6283341143</c:v>
                </c:pt>
                <c:pt idx="4191">
                  <c:v>8635195.7379848845</c:v>
                </c:pt>
                <c:pt idx="4192">
                  <c:v>8635204.5801787488</c:v>
                </c:pt>
                <c:pt idx="4193">
                  <c:v>8635204.5975601636</c:v>
                </c:pt>
                <c:pt idx="4194">
                  <c:v>8635198.7906131875</c:v>
                </c:pt>
                <c:pt idx="4195">
                  <c:v>8635210.7219436634</c:v>
                </c:pt>
                <c:pt idx="4196">
                  <c:v>8635204.3909952268</c:v>
                </c:pt>
                <c:pt idx="4197">
                  <c:v>8635198.2494155951</c:v>
                </c:pt>
                <c:pt idx="4198">
                  <c:v>8635200.2853076439</c:v>
                </c:pt>
                <c:pt idx="4199">
                  <c:v>8635213.490480179</c:v>
                </c:pt>
                <c:pt idx="4200">
                  <c:v>8635206.427910706</c:v>
                </c:pt>
                <c:pt idx="4201">
                  <c:v>8635201.11741703</c:v>
                </c:pt>
                <c:pt idx="4202">
                  <c:v>8635208.9887390304</c:v>
                </c:pt>
                <c:pt idx="4203">
                  <c:v>8635203.0319727473</c:v>
                </c:pt>
                <c:pt idx="4204">
                  <c:v>8635213.2526252624</c:v>
                </c:pt>
                <c:pt idx="4205">
                  <c:v>8635211.2036225069</c:v>
                </c:pt>
                <c:pt idx="4206">
                  <c:v>8635195.3341780398</c:v>
                </c:pt>
                <c:pt idx="4207">
                  <c:v>8635202.2102864496</c:v>
                </c:pt>
                <c:pt idx="4208">
                  <c:v>8635214.6836312283</c:v>
                </c:pt>
                <c:pt idx="4209">
                  <c:v>8635214.3139114715</c:v>
                </c:pt>
                <c:pt idx="4210">
                  <c:v>8635208.6750186272</c:v>
                </c:pt>
                <c:pt idx="4211">
                  <c:v>8635209.2011976782</c:v>
                </c:pt>
                <c:pt idx="4212">
                  <c:v>8635205.3118377104</c:v>
                </c:pt>
                <c:pt idx="4213">
                  <c:v>8635201.5653720032</c:v>
                </c:pt>
                <c:pt idx="4214">
                  <c:v>8635207.526804436</c:v>
                </c:pt>
                <c:pt idx="4215">
                  <c:v>8635192.6291731633</c:v>
                </c:pt>
                <c:pt idx="4216">
                  <c:v>8635190.8821743131</c:v>
                </c:pt>
                <c:pt idx="4217">
                  <c:v>8635185.8376425486</c:v>
                </c:pt>
                <c:pt idx="4218">
                  <c:v>8635208.511715617</c:v>
                </c:pt>
                <c:pt idx="4219">
                  <c:v>8635213.7547446191</c:v>
                </c:pt>
                <c:pt idx="4220">
                  <c:v>8635210.7144688945</c:v>
                </c:pt>
                <c:pt idx="4221">
                  <c:v>8635209.8233939558</c:v>
                </c:pt>
                <c:pt idx="4222">
                  <c:v>8635210.0723324362</c:v>
                </c:pt>
                <c:pt idx="4223">
                  <c:v>8635197.0297829546</c:v>
                </c:pt>
                <c:pt idx="4224">
                  <c:v>8635192.1392011717</c:v>
                </c:pt>
                <c:pt idx="4225">
                  <c:v>8635183.3858267404</c:v>
                </c:pt>
                <c:pt idx="4226">
                  <c:v>8635187.3439792823</c:v>
                </c:pt>
                <c:pt idx="4227">
                  <c:v>8635199.4412596822</c:v>
                </c:pt>
                <c:pt idx="4228">
                  <c:v>8635218.6756123267</c:v>
                </c:pt>
                <c:pt idx="4229">
                  <c:v>8635221.0433482509</c:v>
                </c:pt>
                <c:pt idx="4230">
                  <c:v>8635205.1258044876</c:v>
                </c:pt>
                <c:pt idx="4231">
                  <c:v>8635200.3595674112</c:v>
                </c:pt>
                <c:pt idx="4232">
                  <c:v>8635199.7251721527</c:v>
                </c:pt>
                <c:pt idx="4233">
                  <c:v>8635198.7954808548</c:v>
                </c:pt>
                <c:pt idx="4234">
                  <c:v>8635200.0080843046</c:v>
                </c:pt>
                <c:pt idx="4235">
                  <c:v>8635202.9310223255</c:v>
                </c:pt>
                <c:pt idx="4236">
                  <c:v>8635212.9994055033</c:v>
                </c:pt>
                <c:pt idx="4237">
                  <c:v>8635209.779680917</c:v>
                </c:pt>
                <c:pt idx="4238">
                  <c:v>8635204.2915054578</c:v>
                </c:pt>
                <c:pt idx="4239">
                  <c:v>8635195.963071961</c:v>
                </c:pt>
                <c:pt idx="4240">
                  <c:v>8635200.7901182454</c:v>
                </c:pt>
                <c:pt idx="4241">
                  <c:v>8635198.3333090264</c:v>
                </c:pt>
                <c:pt idx="4242">
                  <c:v>8635199.0380391125</c:v>
                </c:pt>
                <c:pt idx="4243">
                  <c:v>8635198.8937685862</c:v>
                </c:pt>
                <c:pt idx="4244">
                  <c:v>8635193.8983486295</c:v>
                </c:pt>
                <c:pt idx="4245">
                  <c:v>8635205.6245451774</c:v>
                </c:pt>
                <c:pt idx="4246">
                  <c:v>8635217.0679311883</c:v>
                </c:pt>
                <c:pt idx="4247">
                  <c:v>8635207.6715584993</c:v>
                </c:pt>
                <c:pt idx="4248">
                  <c:v>8635179.4431795776</c:v>
                </c:pt>
                <c:pt idx="4249">
                  <c:v>8635182.3773345258</c:v>
                </c:pt>
                <c:pt idx="4250">
                  <c:v>8635210.4392383788</c:v>
                </c:pt>
                <c:pt idx="4251">
                  <c:v>8635205.2033797894</c:v>
                </c:pt>
                <c:pt idx="4252">
                  <c:v>8635208.1385207158</c:v>
                </c:pt>
                <c:pt idx="4253">
                  <c:v>8635198.214751292</c:v>
                </c:pt>
                <c:pt idx="4254">
                  <c:v>8635206.0167852547</c:v>
                </c:pt>
                <c:pt idx="4255">
                  <c:v>8635209.9577662107</c:v>
                </c:pt>
                <c:pt idx="4256">
                  <c:v>8635193.0469059236</c:v>
                </c:pt>
                <c:pt idx="4257">
                  <c:v>8635201.2909696307</c:v>
                </c:pt>
                <c:pt idx="4258">
                  <c:v>8635196.2325253598</c:v>
                </c:pt>
                <c:pt idx="4259">
                  <c:v>8635196.7520457748</c:v>
                </c:pt>
                <c:pt idx="4260">
                  <c:v>8635186.9736060146</c:v>
                </c:pt>
                <c:pt idx="4261">
                  <c:v>8635188.9163208697</c:v>
                </c:pt>
                <c:pt idx="4262">
                  <c:v>8635199.9973512795</c:v>
                </c:pt>
                <c:pt idx="4263">
                  <c:v>8635191.2140244283</c:v>
                </c:pt>
                <c:pt idx="4264">
                  <c:v>8635199.5816866495</c:v>
                </c:pt>
                <c:pt idx="4265">
                  <c:v>8635195.0714368243</c:v>
                </c:pt>
                <c:pt idx="4266">
                  <c:v>8635203.2768699098</c:v>
                </c:pt>
                <c:pt idx="4267">
                  <c:v>8635182.6118959542</c:v>
                </c:pt>
                <c:pt idx="4268">
                  <c:v>8635185.1011188161</c:v>
                </c:pt>
                <c:pt idx="4269">
                  <c:v>8635184.7047696412</c:v>
                </c:pt>
                <c:pt idx="4270">
                  <c:v>8635183.0146134309</c:v>
                </c:pt>
                <c:pt idx="4271">
                  <c:v>8635196.4605602361</c:v>
                </c:pt>
                <c:pt idx="4272">
                  <c:v>8635191.6048711855</c:v>
                </c:pt>
                <c:pt idx="4273">
                  <c:v>8635185.9018397592</c:v>
                </c:pt>
                <c:pt idx="4274">
                  <c:v>8635176.3351138588</c:v>
                </c:pt>
                <c:pt idx="4275">
                  <c:v>8635188.4810949694</c:v>
                </c:pt>
                <c:pt idx="4276">
                  <c:v>8635188.7515381332</c:v>
                </c:pt>
                <c:pt idx="4277">
                  <c:v>8635194.1666273884</c:v>
                </c:pt>
                <c:pt idx="4278">
                  <c:v>8635208.7100543026</c:v>
                </c:pt>
                <c:pt idx="4279">
                  <c:v>8635203.9535605013</c:v>
                </c:pt>
                <c:pt idx="4280">
                  <c:v>8635206.3480894938</c:v>
                </c:pt>
                <c:pt idx="4281">
                  <c:v>8635189.8701404221</c:v>
                </c:pt>
                <c:pt idx="4282">
                  <c:v>8635165.1142371558</c:v>
                </c:pt>
                <c:pt idx="4283">
                  <c:v>8635171.5021916497</c:v>
                </c:pt>
                <c:pt idx="4284">
                  <c:v>8635185.0001394581</c:v>
                </c:pt>
                <c:pt idx="4285">
                  <c:v>8635192.2014324497</c:v>
                </c:pt>
                <c:pt idx="4286">
                  <c:v>8635187.545496678</c:v>
                </c:pt>
                <c:pt idx="4287">
                  <c:v>8635186.032700358</c:v>
                </c:pt>
                <c:pt idx="4288">
                  <c:v>8635189.6476390082</c:v>
                </c:pt>
                <c:pt idx="4289">
                  <c:v>8635186.3849437889</c:v>
                </c:pt>
                <c:pt idx="4290">
                  <c:v>8635184.2503084596</c:v>
                </c:pt>
                <c:pt idx="4291">
                  <c:v>8635221.2339376602</c:v>
                </c:pt>
                <c:pt idx="4292">
                  <c:v>8635211.8822223954</c:v>
                </c:pt>
                <c:pt idx="4293">
                  <c:v>8635207.6916283946</c:v>
                </c:pt>
                <c:pt idx="4294">
                  <c:v>8635181.6178720314</c:v>
                </c:pt>
                <c:pt idx="4295">
                  <c:v>8635196.6791250519</c:v>
                </c:pt>
                <c:pt idx="4296">
                  <c:v>8635205.8213342056</c:v>
                </c:pt>
                <c:pt idx="4297">
                  <c:v>8635219.6593536623</c:v>
                </c:pt>
                <c:pt idx="4298">
                  <c:v>8635205.613114249</c:v>
                </c:pt>
                <c:pt idx="4299">
                  <c:v>8635179.705768507</c:v>
                </c:pt>
                <c:pt idx="4300">
                  <c:v>8635175.9210734591</c:v>
                </c:pt>
                <c:pt idx="4301">
                  <c:v>8635183.2278200369</c:v>
                </c:pt>
                <c:pt idx="4302">
                  <c:v>8635194.6317499448</c:v>
                </c:pt>
                <c:pt idx="4303">
                  <c:v>8635188.7164830659</c:v>
                </c:pt>
                <c:pt idx="4304">
                  <c:v>8635189.9280384686</c:v>
                </c:pt>
                <c:pt idx="4305">
                  <c:v>8635189.2428156137</c:v>
                </c:pt>
                <c:pt idx="4306">
                  <c:v>8635191.2464479711</c:v>
                </c:pt>
                <c:pt idx="4307">
                  <c:v>8635187.781520078</c:v>
                </c:pt>
                <c:pt idx="4308">
                  <c:v>8635198.0022645071</c:v>
                </c:pt>
                <c:pt idx="4309">
                  <c:v>8635186.3201941885</c:v>
                </c:pt>
                <c:pt idx="4310">
                  <c:v>8635180.7625090312</c:v>
                </c:pt>
                <c:pt idx="4311">
                  <c:v>8635183.3022598568</c:v>
                </c:pt>
                <c:pt idx="4312">
                  <c:v>8635189.9347114582</c:v>
                </c:pt>
                <c:pt idx="4313">
                  <c:v>8635183.2422315124</c:v>
                </c:pt>
                <c:pt idx="4314">
                  <c:v>8635179.6673755087</c:v>
                </c:pt>
                <c:pt idx="4315">
                  <c:v>8635162.1928453501</c:v>
                </c:pt>
                <c:pt idx="4316">
                  <c:v>8635169.830540223</c:v>
                </c:pt>
                <c:pt idx="4317">
                  <c:v>8635182.5433847625</c:v>
                </c:pt>
                <c:pt idx="4318">
                  <c:v>8635180.3460200988</c:v>
                </c:pt>
                <c:pt idx="4319">
                  <c:v>8635168.2533691935</c:v>
                </c:pt>
                <c:pt idx="4320">
                  <c:v>8635165.2584592868</c:v>
                </c:pt>
                <c:pt idx="4321">
                  <c:v>8635166.9243766963</c:v>
                </c:pt>
                <c:pt idx="4322">
                  <c:v>8635182.682089109</c:v>
                </c:pt>
                <c:pt idx="4323">
                  <c:v>8635189.5203171112</c:v>
                </c:pt>
                <c:pt idx="4324">
                  <c:v>8635167.4569578692</c:v>
                </c:pt>
                <c:pt idx="4325">
                  <c:v>8635171.5075159241</c:v>
                </c:pt>
                <c:pt idx="4326">
                  <c:v>8635180.619866807</c:v>
                </c:pt>
                <c:pt idx="4327">
                  <c:v>8635177.8104543835</c:v>
                </c:pt>
                <c:pt idx="4328">
                  <c:v>8635164.6753142811</c:v>
                </c:pt>
                <c:pt idx="4329">
                  <c:v>8635184.6398168094</c:v>
                </c:pt>
                <c:pt idx="4330">
                  <c:v>8635182.6616270039</c:v>
                </c:pt>
                <c:pt idx="4331">
                  <c:v>8635167.7885550559</c:v>
                </c:pt>
                <c:pt idx="4332">
                  <c:v>8635185.0099780057</c:v>
                </c:pt>
                <c:pt idx="4333">
                  <c:v>8635183.282006776</c:v>
                </c:pt>
                <c:pt idx="4334">
                  <c:v>8635180.232823588</c:v>
                </c:pt>
                <c:pt idx="4335">
                  <c:v>8635172.2725559901</c:v>
                </c:pt>
                <c:pt idx="4336">
                  <c:v>8635165.4020301085</c:v>
                </c:pt>
                <c:pt idx="4337">
                  <c:v>8635179.6132091209</c:v>
                </c:pt>
                <c:pt idx="4338">
                  <c:v>8635179.8849368487</c:v>
                </c:pt>
                <c:pt idx="4339">
                  <c:v>8635177.8314414825</c:v>
                </c:pt>
                <c:pt idx="4340">
                  <c:v>8635178.8678880129</c:v>
                </c:pt>
                <c:pt idx="4341">
                  <c:v>8635175.9866330437</c:v>
                </c:pt>
                <c:pt idx="4342">
                  <c:v>8635175.1918422058</c:v>
                </c:pt>
                <c:pt idx="4343">
                  <c:v>8635175.4754405674</c:v>
                </c:pt>
                <c:pt idx="4344">
                  <c:v>8635188.836053675</c:v>
                </c:pt>
                <c:pt idx="4345">
                  <c:v>8635171.259940479</c:v>
                </c:pt>
                <c:pt idx="4346">
                  <c:v>8635155.7870380897</c:v>
                </c:pt>
                <c:pt idx="4347">
                  <c:v>8635162.3836717959</c:v>
                </c:pt>
                <c:pt idx="4348">
                  <c:v>8635159.6128677949</c:v>
                </c:pt>
                <c:pt idx="4349">
                  <c:v>8635166.9304907583</c:v>
                </c:pt>
                <c:pt idx="4350">
                  <c:v>8635170.3154649474</c:v>
                </c:pt>
                <c:pt idx="4351">
                  <c:v>8635176.7791125122</c:v>
                </c:pt>
                <c:pt idx="4352">
                  <c:v>8635181.3124739937</c:v>
                </c:pt>
                <c:pt idx="4353">
                  <c:v>8635160.9183203373</c:v>
                </c:pt>
                <c:pt idx="4354">
                  <c:v>8635176.2018420976</c:v>
                </c:pt>
                <c:pt idx="4355">
                  <c:v>8635173.5290582664</c:v>
                </c:pt>
                <c:pt idx="4356">
                  <c:v>8635173.950189488</c:v>
                </c:pt>
                <c:pt idx="4357">
                  <c:v>8635158.4424085598</c:v>
                </c:pt>
                <c:pt idx="4358">
                  <c:v>8635163.0223555323</c:v>
                </c:pt>
                <c:pt idx="4359">
                  <c:v>8635156.6523845326</c:v>
                </c:pt>
                <c:pt idx="4360">
                  <c:v>8635155.3611577265</c:v>
                </c:pt>
                <c:pt idx="4361">
                  <c:v>8635162.1308419425</c:v>
                </c:pt>
                <c:pt idx="4362">
                  <c:v>8635159.5417184606</c:v>
                </c:pt>
                <c:pt idx="4363">
                  <c:v>8635160.4508219566</c:v>
                </c:pt>
                <c:pt idx="4364">
                  <c:v>8635150.0017865673</c:v>
                </c:pt>
                <c:pt idx="4365">
                  <c:v>8635138.6344282497</c:v>
                </c:pt>
                <c:pt idx="4366">
                  <c:v>8635160.3362918403</c:v>
                </c:pt>
                <c:pt idx="4367">
                  <c:v>8635174.0711464174</c:v>
                </c:pt>
                <c:pt idx="4368">
                  <c:v>8635152.8783324808</c:v>
                </c:pt>
                <c:pt idx="4369">
                  <c:v>8635150.7833403181</c:v>
                </c:pt>
                <c:pt idx="4370">
                  <c:v>8635149.7297791</c:v>
                </c:pt>
                <c:pt idx="4371">
                  <c:v>8635159.3198143803</c:v>
                </c:pt>
                <c:pt idx="4372">
                  <c:v>8635142.968220247</c:v>
                </c:pt>
                <c:pt idx="4373">
                  <c:v>8635139.7102842946</c:v>
                </c:pt>
                <c:pt idx="4374">
                  <c:v>8635168.5042983592</c:v>
                </c:pt>
                <c:pt idx="4375">
                  <c:v>8635178.328863129</c:v>
                </c:pt>
                <c:pt idx="4376">
                  <c:v>8635176.2343651783</c:v>
                </c:pt>
                <c:pt idx="4377">
                  <c:v>8635167.2118908837</c:v>
                </c:pt>
                <c:pt idx="4378">
                  <c:v>8635170.254641382</c:v>
                </c:pt>
                <c:pt idx="4379">
                  <c:v>8635194.341366658</c:v>
                </c:pt>
                <c:pt idx="4380">
                  <c:v>8635163.0472116023</c:v>
                </c:pt>
                <c:pt idx="4381">
                  <c:v>8635155.8755091261</c:v>
                </c:pt>
                <c:pt idx="4382">
                  <c:v>8635177.7421157062</c:v>
                </c:pt>
                <c:pt idx="4383">
                  <c:v>8635175.6399423238</c:v>
                </c:pt>
                <c:pt idx="4384">
                  <c:v>8635154.6223364938</c:v>
                </c:pt>
                <c:pt idx="4385">
                  <c:v>8635142.268837871</c:v>
                </c:pt>
                <c:pt idx="4386">
                  <c:v>8635136.9745415114</c:v>
                </c:pt>
                <c:pt idx="4387">
                  <c:v>8635152.7391065713</c:v>
                </c:pt>
                <c:pt idx="4388">
                  <c:v>8635152.5458547492</c:v>
                </c:pt>
                <c:pt idx="4389">
                  <c:v>8635143.4318090919</c:v>
                </c:pt>
                <c:pt idx="4390">
                  <c:v>8635141.3878383115</c:v>
                </c:pt>
                <c:pt idx="4391">
                  <c:v>8635158.3953345437</c:v>
                </c:pt>
                <c:pt idx="4392">
                  <c:v>8635176.4398668408</c:v>
                </c:pt>
                <c:pt idx="4393">
                  <c:v>8635170.5388023481</c:v>
                </c:pt>
                <c:pt idx="4394">
                  <c:v>8635143.7170960754</c:v>
                </c:pt>
                <c:pt idx="4395">
                  <c:v>8635147.9700990133</c:v>
                </c:pt>
                <c:pt idx="4396">
                  <c:v>8635145.8279027008</c:v>
                </c:pt>
                <c:pt idx="4397">
                  <c:v>8635170.7538557164</c:v>
                </c:pt>
                <c:pt idx="4398">
                  <c:v>8635172.7104002889</c:v>
                </c:pt>
                <c:pt idx="4399">
                  <c:v>8635144.7493368685</c:v>
                </c:pt>
                <c:pt idx="4400">
                  <c:v>8635141.876594862</c:v>
                </c:pt>
                <c:pt idx="4401">
                  <c:v>8635143.0315204374</c:v>
                </c:pt>
                <c:pt idx="4402">
                  <c:v>8635143.2351104263</c:v>
                </c:pt>
                <c:pt idx="4403">
                  <c:v>8635141.4911943842</c:v>
                </c:pt>
                <c:pt idx="4404">
                  <c:v>8635138.7993734181</c:v>
                </c:pt>
                <c:pt idx="4405">
                  <c:v>8635143.1571365688</c:v>
                </c:pt>
                <c:pt idx="4406">
                  <c:v>8635162.5544199888</c:v>
                </c:pt>
                <c:pt idx="4407">
                  <c:v>8635166.9811602924</c:v>
                </c:pt>
                <c:pt idx="4408">
                  <c:v>8635157.4686046429</c:v>
                </c:pt>
                <c:pt idx="4409">
                  <c:v>8635139.0144175924</c:v>
                </c:pt>
                <c:pt idx="4410">
                  <c:v>8635137.1995083578</c:v>
                </c:pt>
                <c:pt idx="4411">
                  <c:v>8635138.4191081896</c:v>
                </c:pt>
                <c:pt idx="4412">
                  <c:v>8635168.6864982564</c:v>
                </c:pt>
                <c:pt idx="4413">
                  <c:v>8635148.9716976136</c:v>
                </c:pt>
                <c:pt idx="4414">
                  <c:v>8635137.3598381393</c:v>
                </c:pt>
                <c:pt idx="4415">
                  <c:v>8635144.7859581541</c:v>
                </c:pt>
                <c:pt idx="4416">
                  <c:v>8635146.8244335074</c:v>
                </c:pt>
                <c:pt idx="4417">
                  <c:v>8635144.9248443805</c:v>
                </c:pt>
                <c:pt idx="4418">
                  <c:v>8635142.0840075593</c:v>
                </c:pt>
                <c:pt idx="4419">
                  <c:v>8635122.2970640268</c:v>
                </c:pt>
                <c:pt idx="4420">
                  <c:v>8635118.5802214462</c:v>
                </c:pt>
                <c:pt idx="4421">
                  <c:v>8635135.895469537</c:v>
                </c:pt>
                <c:pt idx="4422">
                  <c:v>8635156.235784715</c:v>
                </c:pt>
                <c:pt idx="4423">
                  <c:v>8635135.6197034288</c:v>
                </c:pt>
                <c:pt idx="4424">
                  <c:v>8635134.0948428679</c:v>
                </c:pt>
                <c:pt idx="4425">
                  <c:v>8635125.5931114648</c:v>
                </c:pt>
                <c:pt idx="4426">
                  <c:v>8635148.7304668631</c:v>
                </c:pt>
                <c:pt idx="4427">
                  <c:v>8635151.8861454893</c:v>
                </c:pt>
                <c:pt idx="4428">
                  <c:v>8635153.5279866494</c:v>
                </c:pt>
                <c:pt idx="4429">
                  <c:v>8635147.7986419238</c:v>
                </c:pt>
                <c:pt idx="4430">
                  <c:v>8635143.1270968765</c:v>
                </c:pt>
                <c:pt idx="4431">
                  <c:v>8635141.5024807677</c:v>
                </c:pt>
                <c:pt idx="4432">
                  <c:v>8635156.3327231687</c:v>
                </c:pt>
                <c:pt idx="4433">
                  <c:v>8635127.7664371748</c:v>
                </c:pt>
                <c:pt idx="4434">
                  <c:v>8635121.2935080454</c:v>
                </c:pt>
                <c:pt idx="4435">
                  <c:v>8635140.8388193082</c:v>
                </c:pt>
                <c:pt idx="4436">
                  <c:v>8635142.3965954091</c:v>
                </c:pt>
                <c:pt idx="4437">
                  <c:v>8635165.0153879579</c:v>
                </c:pt>
                <c:pt idx="4438">
                  <c:v>8635163.6498057228</c:v>
                </c:pt>
                <c:pt idx="4439">
                  <c:v>8635169.3497881945</c:v>
                </c:pt>
                <c:pt idx="4440">
                  <c:v>8635163.0790247209</c:v>
                </c:pt>
                <c:pt idx="4441">
                  <c:v>8635146.8580832891</c:v>
                </c:pt>
                <c:pt idx="4442">
                  <c:v>8635136.683664294</c:v>
                </c:pt>
                <c:pt idx="4443">
                  <c:v>8635134.5365497749</c:v>
                </c:pt>
                <c:pt idx="4444">
                  <c:v>8635135.0023066103</c:v>
                </c:pt>
                <c:pt idx="4445">
                  <c:v>8635133.5091213398</c:v>
                </c:pt>
                <c:pt idx="4446">
                  <c:v>8635149.060949944</c:v>
                </c:pt>
                <c:pt idx="4447">
                  <c:v>8635153.6347929277</c:v>
                </c:pt>
                <c:pt idx="4448">
                  <c:v>8635146.2615399864</c:v>
                </c:pt>
                <c:pt idx="4449">
                  <c:v>8635153.9411893766</c:v>
                </c:pt>
                <c:pt idx="4450">
                  <c:v>8635156.6416143663</c:v>
                </c:pt>
                <c:pt idx="4451">
                  <c:v>8635149.3847246524</c:v>
                </c:pt>
                <c:pt idx="4452">
                  <c:v>8635148.1752131209</c:v>
                </c:pt>
                <c:pt idx="4453">
                  <c:v>8635151.993623279</c:v>
                </c:pt>
                <c:pt idx="4454">
                  <c:v>8635154.8401098978</c:v>
                </c:pt>
                <c:pt idx="4455">
                  <c:v>8635134.7206175737</c:v>
                </c:pt>
                <c:pt idx="4456">
                  <c:v>8635135.6596449167</c:v>
                </c:pt>
                <c:pt idx="4457">
                  <c:v>8635149.6053792499</c:v>
                </c:pt>
                <c:pt idx="4458">
                  <c:v>8635147.1554503925</c:v>
                </c:pt>
                <c:pt idx="4459">
                  <c:v>8635146.1763002165</c:v>
                </c:pt>
                <c:pt idx="4460">
                  <c:v>8635130.2235585134</c:v>
                </c:pt>
                <c:pt idx="4461">
                  <c:v>8635131.9048633892</c:v>
                </c:pt>
                <c:pt idx="4462">
                  <c:v>8635142.6039991193</c:v>
                </c:pt>
                <c:pt idx="4463">
                  <c:v>8635160.3298344892</c:v>
                </c:pt>
                <c:pt idx="4464">
                  <c:v>8635144.0835903436</c:v>
                </c:pt>
                <c:pt idx="4465">
                  <c:v>8635126.9120550118</c:v>
                </c:pt>
                <c:pt idx="4466">
                  <c:v>8635125.7757312767</c:v>
                </c:pt>
                <c:pt idx="4467">
                  <c:v>8635129.6538104303</c:v>
                </c:pt>
                <c:pt idx="4468">
                  <c:v>8635146.5581876766</c:v>
                </c:pt>
                <c:pt idx="4469">
                  <c:v>8635156.4785393514</c:v>
                </c:pt>
                <c:pt idx="4470">
                  <c:v>8635144.4373899736</c:v>
                </c:pt>
                <c:pt idx="4471">
                  <c:v>8635143.4514650032</c:v>
                </c:pt>
                <c:pt idx="4472">
                  <c:v>8635125.4812101163</c:v>
                </c:pt>
                <c:pt idx="4473">
                  <c:v>8635124.5587253645</c:v>
                </c:pt>
                <c:pt idx="4474">
                  <c:v>8635138.6432331894</c:v>
                </c:pt>
                <c:pt idx="4475">
                  <c:v>8635160.7363153398</c:v>
                </c:pt>
                <c:pt idx="4476">
                  <c:v>8635144.8454241008</c:v>
                </c:pt>
                <c:pt idx="4477">
                  <c:v>8635140.024019286</c:v>
                </c:pt>
                <c:pt idx="4478">
                  <c:v>8635143.8034055568</c:v>
                </c:pt>
                <c:pt idx="4479">
                  <c:v>8635137.6077679824</c:v>
                </c:pt>
                <c:pt idx="4480">
                  <c:v>8635136.4580275025</c:v>
                </c:pt>
                <c:pt idx="4481">
                  <c:v>8635134.3354651034</c:v>
                </c:pt>
                <c:pt idx="4482">
                  <c:v>8635138.2462409288</c:v>
                </c:pt>
                <c:pt idx="4483">
                  <c:v>8635147.1811299045</c:v>
                </c:pt>
                <c:pt idx="4484">
                  <c:v>8635145.1404139362</c:v>
                </c:pt>
                <c:pt idx="4485">
                  <c:v>8635129.1422038171</c:v>
                </c:pt>
                <c:pt idx="4486">
                  <c:v>8635128.1892285477</c:v>
                </c:pt>
                <c:pt idx="4487">
                  <c:v>8635137.246216286</c:v>
                </c:pt>
                <c:pt idx="4488">
                  <c:v>8635150.3183196541</c:v>
                </c:pt>
                <c:pt idx="4489">
                  <c:v>8635152.4118766692</c:v>
                </c:pt>
                <c:pt idx="4490">
                  <c:v>8635138.5439940169</c:v>
                </c:pt>
                <c:pt idx="4491">
                  <c:v>8635130.7199110948</c:v>
                </c:pt>
                <c:pt idx="4492">
                  <c:v>8635141.502824733</c:v>
                </c:pt>
                <c:pt idx="4493">
                  <c:v>8635140.2986486573</c:v>
                </c:pt>
                <c:pt idx="4494">
                  <c:v>8635143.1429029759</c:v>
                </c:pt>
                <c:pt idx="4495">
                  <c:v>8635130.015451815</c:v>
                </c:pt>
                <c:pt idx="4496">
                  <c:v>8635116.9393195808</c:v>
                </c:pt>
                <c:pt idx="4497">
                  <c:v>8635111.8944165986</c:v>
                </c:pt>
                <c:pt idx="4498">
                  <c:v>8635138.8702667076</c:v>
                </c:pt>
                <c:pt idx="4499">
                  <c:v>8635166.8371572476</c:v>
                </c:pt>
                <c:pt idx="4500">
                  <c:v>8635165.8314530663</c:v>
                </c:pt>
                <c:pt idx="4501">
                  <c:v>8635161.8883823268</c:v>
                </c:pt>
                <c:pt idx="4502">
                  <c:v>8635156.9758801684</c:v>
                </c:pt>
                <c:pt idx="4503">
                  <c:v>8635148.0908078682</c:v>
                </c:pt>
                <c:pt idx="4504">
                  <c:v>8635132.2360357121</c:v>
                </c:pt>
                <c:pt idx="4505">
                  <c:v>8635137.4144580159</c:v>
                </c:pt>
                <c:pt idx="4506">
                  <c:v>8635168.5915718395</c:v>
                </c:pt>
                <c:pt idx="4507">
                  <c:v>8635167.7606382538</c:v>
                </c:pt>
                <c:pt idx="4508">
                  <c:v>8635171.9910520948</c:v>
                </c:pt>
                <c:pt idx="4509">
                  <c:v>8635154.237395484</c:v>
                </c:pt>
                <c:pt idx="4510">
                  <c:v>8635130.5317594931</c:v>
                </c:pt>
                <c:pt idx="4511">
                  <c:v>8635121.8541605882</c:v>
                </c:pt>
                <c:pt idx="4512">
                  <c:v>8635140.1785928942</c:v>
                </c:pt>
                <c:pt idx="4513">
                  <c:v>8635158.4899307806</c:v>
                </c:pt>
                <c:pt idx="4514">
                  <c:v>8635157.410933543</c:v>
                </c:pt>
                <c:pt idx="4515">
                  <c:v>8635148.7950724661</c:v>
                </c:pt>
                <c:pt idx="4516">
                  <c:v>8635126.7966709752</c:v>
                </c:pt>
                <c:pt idx="4517">
                  <c:v>8635133.8434404582</c:v>
                </c:pt>
                <c:pt idx="4518">
                  <c:v>8635135.8829619791</c:v>
                </c:pt>
                <c:pt idx="4519">
                  <c:v>8635135.3650930915</c:v>
                </c:pt>
                <c:pt idx="4520">
                  <c:v>8635126.4558134396</c:v>
                </c:pt>
                <c:pt idx="4521">
                  <c:v>8635125.5828090832</c:v>
                </c:pt>
                <c:pt idx="4522">
                  <c:v>8635132.7253138497</c:v>
                </c:pt>
                <c:pt idx="4523">
                  <c:v>8635135.8826074991</c:v>
                </c:pt>
                <c:pt idx="4524">
                  <c:v>8635112.0686256867</c:v>
                </c:pt>
                <c:pt idx="4525">
                  <c:v>8635112.3107896838</c:v>
                </c:pt>
                <c:pt idx="4526">
                  <c:v>8635123.5460870191</c:v>
                </c:pt>
                <c:pt idx="4527">
                  <c:v>8635133.789804481</c:v>
                </c:pt>
                <c:pt idx="4528">
                  <c:v>8635133.0559667982</c:v>
                </c:pt>
                <c:pt idx="4529">
                  <c:v>8635150.3562024403</c:v>
                </c:pt>
                <c:pt idx="4530">
                  <c:v>8635124.6543790773</c:v>
                </c:pt>
                <c:pt idx="4531">
                  <c:v>8635118.0247473586</c:v>
                </c:pt>
                <c:pt idx="4532">
                  <c:v>8635144.3906591609</c:v>
                </c:pt>
                <c:pt idx="4533">
                  <c:v>8635129.7344425786</c:v>
                </c:pt>
                <c:pt idx="4534">
                  <c:v>8635123.1464291867</c:v>
                </c:pt>
                <c:pt idx="4535">
                  <c:v>8635122.1568700299</c:v>
                </c:pt>
                <c:pt idx="4536">
                  <c:v>8635121.5979565252</c:v>
                </c:pt>
                <c:pt idx="4537">
                  <c:v>8635127.0545358397</c:v>
                </c:pt>
                <c:pt idx="4538">
                  <c:v>8635139.1103390567</c:v>
                </c:pt>
                <c:pt idx="4539">
                  <c:v>8635149.1848362517</c:v>
                </c:pt>
                <c:pt idx="4540">
                  <c:v>8635147.2878213134</c:v>
                </c:pt>
                <c:pt idx="4541">
                  <c:v>8635120.4308798034</c:v>
                </c:pt>
                <c:pt idx="4542">
                  <c:v>8635119.6293527316</c:v>
                </c:pt>
                <c:pt idx="4543">
                  <c:v>8635123.8195646703</c:v>
                </c:pt>
                <c:pt idx="4544">
                  <c:v>8635139.0268093273</c:v>
                </c:pt>
                <c:pt idx="4545">
                  <c:v>8635138.2429568451</c:v>
                </c:pt>
                <c:pt idx="4546">
                  <c:v>8635137.5007669814</c:v>
                </c:pt>
                <c:pt idx="4547">
                  <c:v>8635137.7797912974</c:v>
                </c:pt>
                <c:pt idx="4548">
                  <c:v>8635135.0782065038</c:v>
                </c:pt>
                <c:pt idx="4549">
                  <c:v>8635134.400380237</c:v>
                </c:pt>
                <c:pt idx="4550">
                  <c:v>8635131.7395357154</c:v>
                </c:pt>
                <c:pt idx="4551">
                  <c:v>8635138.1000834648</c:v>
                </c:pt>
                <c:pt idx="4552">
                  <c:v>8635148.467820501</c:v>
                </c:pt>
                <c:pt idx="4553">
                  <c:v>8635156.8484329861</c:v>
                </c:pt>
                <c:pt idx="4554">
                  <c:v>8635157.248852998</c:v>
                </c:pt>
                <c:pt idx="4555">
                  <c:v>8635143.676039746</c:v>
                </c:pt>
                <c:pt idx="4556">
                  <c:v>8635143.1369794328</c:v>
                </c:pt>
                <c:pt idx="4557">
                  <c:v>8635152.5976143107</c:v>
                </c:pt>
                <c:pt idx="4558">
                  <c:v>8635160.0612458885</c:v>
                </c:pt>
                <c:pt idx="4559">
                  <c:v>8635149.5423593093</c:v>
                </c:pt>
                <c:pt idx="4560">
                  <c:v>8635133.0604470056</c:v>
                </c:pt>
                <c:pt idx="4561">
                  <c:v>8635130.6001348384</c:v>
                </c:pt>
                <c:pt idx="4562">
                  <c:v>8635126.1361053661</c:v>
                </c:pt>
                <c:pt idx="4563">
                  <c:v>8635125.6879356112</c:v>
                </c:pt>
                <c:pt idx="4564">
                  <c:v>8635127.8392206766</c:v>
                </c:pt>
                <c:pt idx="4565">
                  <c:v>8635147.4200602565</c:v>
                </c:pt>
                <c:pt idx="4566">
                  <c:v>8635144.9910370279</c:v>
                </c:pt>
                <c:pt idx="4567">
                  <c:v>8635131.1925850026</c:v>
                </c:pt>
                <c:pt idx="4568">
                  <c:v>8635124.8397489097</c:v>
                </c:pt>
                <c:pt idx="4569">
                  <c:v>8635124.0797471516</c:v>
                </c:pt>
                <c:pt idx="4570">
                  <c:v>8635142.33472942</c:v>
                </c:pt>
                <c:pt idx="4571">
                  <c:v>8635141.9956610072</c:v>
                </c:pt>
                <c:pt idx="4572">
                  <c:v>8635145.6889070831</c:v>
                </c:pt>
                <c:pt idx="4573">
                  <c:v>8635142.9774807114</c:v>
                </c:pt>
                <c:pt idx="4574">
                  <c:v>8635118.2943015005</c:v>
                </c:pt>
                <c:pt idx="4575">
                  <c:v>8635121.6583286896</c:v>
                </c:pt>
                <c:pt idx="4576">
                  <c:v>8635121.0062702522</c:v>
                </c:pt>
                <c:pt idx="4577">
                  <c:v>8635126.3777837064</c:v>
                </c:pt>
                <c:pt idx="4578">
                  <c:v>8635137.7597341761</c:v>
                </c:pt>
                <c:pt idx="4579">
                  <c:v>8635132.1516118664</c:v>
                </c:pt>
                <c:pt idx="4580">
                  <c:v>8635122.5818249881</c:v>
                </c:pt>
                <c:pt idx="4581">
                  <c:v>8635134.0335276164</c:v>
                </c:pt>
                <c:pt idx="4582">
                  <c:v>8635128.4748145714</c:v>
                </c:pt>
                <c:pt idx="4583">
                  <c:v>8635127.9530728403</c:v>
                </c:pt>
                <c:pt idx="4584">
                  <c:v>8635137.4401158653</c:v>
                </c:pt>
                <c:pt idx="4585">
                  <c:v>8635155.9292389229</c:v>
                </c:pt>
                <c:pt idx="4586">
                  <c:v>8635146.4212757424</c:v>
                </c:pt>
                <c:pt idx="4587">
                  <c:v>8635149.9624570627</c:v>
                </c:pt>
                <c:pt idx="4588">
                  <c:v>8635146.500652045</c:v>
                </c:pt>
                <c:pt idx="4589">
                  <c:v>8635146.060758803</c:v>
                </c:pt>
                <c:pt idx="4590">
                  <c:v>8635145.6297587678</c:v>
                </c:pt>
                <c:pt idx="4591">
                  <c:v>8635164.2110886741</c:v>
                </c:pt>
                <c:pt idx="4592">
                  <c:v>8635166.7803939153</c:v>
                </c:pt>
                <c:pt idx="4593">
                  <c:v>8635169.3815586716</c:v>
                </c:pt>
                <c:pt idx="4594">
                  <c:v>8635170.9939927235</c:v>
                </c:pt>
                <c:pt idx="4595">
                  <c:v>8635156.6186626088</c:v>
                </c:pt>
                <c:pt idx="4596">
                  <c:v>8635129.2742213681</c:v>
                </c:pt>
                <c:pt idx="4597">
                  <c:v>8635128.9565616157</c:v>
                </c:pt>
                <c:pt idx="4598">
                  <c:v>8635142.6147981584</c:v>
                </c:pt>
                <c:pt idx="4599">
                  <c:v>8635163.2651314475</c:v>
                </c:pt>
                <c:pt idx="4600">
                  <c:v>8635134.9161080793</c:v>
                </c:pt>
                <c:pt idx="4601">
                  <c:v>8635136.6383425947</c:v>
                </c:pt>
                <c:pt idx="4602">
                  <c:v>8635148.3314784411</c:v>
                </c:pt>
                <c:pt idx="4603">
                  <c:v>8635142.0206935741</c:v>
                </c:pt>
                <c:pt idx="4604">
                  <c:v>8635141.7411743514</c:v>
                </c:pt>
                <c:pt idx="4605">
                  <c:v>8635141.462234797</c:v>
                </c:pt>
                <c:pt idx="4606">
                  <c:v>8635144.7832477819</c:v>
                </c:pt>
                <c:pt idx="4607">
                  <c:v>8635155.5271468367</c:v>
                </c:pt>
                <c:pt idx="4608">
                  <c:v>8635151.8608145788</c:v>
                </c:pt>
                <c:pt idx="4609">
                  <c:v>8635138.2314350922</c:v>
                </c:pt>
                <c:pt idx="4610">
                  <c:v>8635128.6328519788</c:v>
                </c:pt>
                <c:pt idx="4611">
                  <c:v>8635128.0467817783</c:v>
                </c:pt>
                <c:pt idx="4612">
                  <c:v>8635136.4663795922</c:v>
                </c:pt>
                <c:pt idx="4613">
                  <c:v>8635137.8911485169</c:v>
                </c:pt>
                <c:pt idx="4614">
                  <c:v>8635131.3409554064</c:v>
                </c:pt>
                <c:pt idx="4615">
                  <c:v>8635134.8165968489</c:v>
                </c:pt>
                <c:pt idx="4616">
                  <c:v>8635136.2947147954</c:v>
                </c:pt>
                <c:pt idx="4617">
                  <c:v>8635140.7901736349</c:v>
                </c:pt>
                <c:pt idx="4618">
                  <c:v>8635140.2961621303</c:v>
                </c:pt>
                <c:pt idx="4619">
                  <c:v>8635140.8224715609</c:v>
                </c:pt>
                <c:pt idx="4620">
                  <c:v>8635156.3610451873</c:v>
                </c:pt>
                <c:pt idx="4621">
                  <c:v>8635161.8936439045</c:v>
                </c:pt>
                <c:pt idx="4622">
                  <c:v>8635151.4517975524</c:v>
                </c:pt>
                <c:pt idx="4623">
                  <c:v>8635155.04277201</c:v>
                </c:pt>
                <c:pt idx="4624">
                  <c:v>8635138.627913231</c:v>
                </c:pt>
                <c:pt idx="4625">
                  <c:v>8635138.2503375206</c:v>
                </c:pt>
                <c:pt idx="4626">
                  <c:v>8635137.8636793066</c:v>
                </c:pt>
                <c:pt idx="4627">
                  <c:v>8635151.4881027378</c:v>
                </c:pt>
                <c:pt idx="4628">
                  <c:v>8635136.1053670589</c:v>
                </c:pt>
                <c:pt idx="4629">
                  <c:v>8635132.7701613083</c:v>
                </c:pt>
                <c:pt idx="4630">
                  <c:v>8635149.4297021627</c:v>
                </c:pt>
                <c:pt idx="4631">
                  <c:v>8635160.0735188704</c:v>
                </c:pt>
                <c:pt idx="4632">
                  <c:v>8635159.7345976606</c:v>
                </c:pt>
                <c:pt idx="4633">
                  <c:v>8635132.4190292154</c:v>
                </c:pt>
                <c:pt idx="4634">
                  <c:v>8635126.147036219</c:v>
                </c:pt>
                <c:pt idx="4635">
                  <c:v>8635134.8568847328</c:v>
                </c:pt>
                <c:pt idx="4636">
                  <c:v>8635134.5560702682</c:v>
                </c:pt>
                <c:pt idx="4637">
                  <c:v>8635135.2750765532</c:v>
                </c:pt>
                <c:pt idx="4638">
                  <c:v>8635137.0008200333</c:v>
                </c:pt>
                <c:pt idx="4639">
                  <c:v>8635136.7330865804</c:v>
                </c:pt>
                <c:pt idx="4640">
                  <c:v>8635141.475498328</c:v>
                </c:pt>
                <c:pt idx="4641">
                  <c:v>8635155.2188590728</c:v>
                </c:pt>
                <c:pt idx="4642">
                  <c:v>8635137.9578359108</c:v>
                </c:pt>
                <c:pt idx="4643">
                  <c:v>8635118.7435352299</c:v>
                </c:pt>
                <c:pt idx="4644">
                  <c:v>8635122.5385067873</c:v>
                </c:pt>
                <c:pt idx="4645">
                  <c:v>8635122.3105268069</c:v>
                </c:pt>
                <c:pt idx="4646">
                  <c:v>8635123.0940856971</c:v>
                </c:pt>
                <c:pt idx="4647">
                  <c:v>8635137.8825413492</c:v>
                </c:pt>
                <c:pt idx="4648">
                  <c:v>8635139.6590348762</c:v>
                </c:pt>
                <c:pt idx="4649">
                  <c:v>8635140.4580759853</c:v>
                </c:pt>
                <c:pt idx="4650">
                  <c:v>8635123.2640504465</c:v>
                </c:pt>
                <c:pt idx="4651">
                  <c:v>8635129.0986511428</c:v>
                </c:pt>
                <c:pt idx="4652">
                  <c:v>8635128.9090348501</c:v>
                </c:pt>
                <c:pt idx="4653">
                  <c:v>8635135.324762119</c:v>
                </c:pt>
                <c:pt idx="4654">
                  <c:v>8635124.7487171497</c:v>
                </c:pt>
                <c:pt idx="4655">
                  <c:v>8635133.2107621208</c:v>
                </c:pt>
                <c:pt idx="4656">
                  <c:v>8635125.6640967708</c:v>
                </c:pt>
                <c:pt idx="4657">
                  <c:v>8635132.1533549745</c:v>
                </c:pt>
                <c:pt idx="4658">
                  <c:v>8635132.6394311376</c:v>
                </c:pt>
                <c:pt idx="4659">
                  <c:v>8635132.1476942021</c:v>
                </c:pt>
                <c:pt idx="4660">
                  <c:v>8635129.6712625492</c:v>
                </c:pt>
                <c:pt idx="4661">
                  <c:v>8635145.2110335324</c:v>
                </c:pt>
                <c:pt idx="4662">
                  <c:v>8635154.7408250161</c:v>
                </c:pt>
                <c:pt idx="4663">
                  <c:v>8635147.2912299354</c:v>
                </c:pt>
                <c:pt idx="4664">
                  <c:v>8635137.2835184559</c:v>
                </c:pt>
                <c:pt idx="4665">
                  <c:v>8635133.2796023898</c:v>
                </c:pt>
                <c:pt idx="4666">
                  <c:v>8635132.8609540109</c:v>
                </c:pt>
                <c:pt idx="4667">
                  <c:v>8635119.4497998469</c:v>
                </c:pt>
                <c:pt idx="4668">
                  <c:v>8635137.0671960413</c:v>
                </c:pt>
                <c:pt idx="4669">
                  <c:v>8635149.6559580714</c:v>
                </c:pt>
                <c:pt idx="4670">
                  <c:v>8635121.2623123676</c:v>
                </c:pt>
                <c:pt idx="4671">
                  <c:v>8635117.9324160237</c:v>
                </c:pt>
                <c:pt idx="4672">
                  <c:v>8635122.5806188472</c:v>
                </c:pt>
                <c:pt idx="4673">
                  <c:v>8635122.2286888268</c:v>
                </c:pt>
                <c:pt idx="4674">
                  <c:v>8635120.893113507</c:v>
                </c:pt>
                <c:pt idx="4675">
                  <c:v>8635142.568418406</c:v>
                </c:pt>
                <c:pt idx="4676">
                  <c:v>8635140.2232779916</c:v>
                </c:pt>
                <c:pt idx="4677">
                  <c:v>8635142.9182823636</c:v>
                </c:pt>
                <c:pt idx="4678">
                  <c:v>8635168.6155688856</c:v>
                </c:pt>
                <c:pt idx="4679">
                  <c:v>8635174.2916197926</c:v>
                </c:pt>
                <c:pt idx="4680">
                  <c:v>8635174.0018995199</c:v>
                </c:pt>
                <c:pt idx="4681">
                  <c:v>8635151.7279775776</c:v>
                </c:pt>
                <c:pt idx="4682">
                  <c:v>8635122.4903852046</c:v>
                </c:pt>
                <c:pt idx="4683">
                  <c:v>8635121.2694462128</c:v>
                </c:pt>
                <c:pt idx="4684">
                  <c:v>8635124.0196022317</c:v>
                </c:pt>
                <c:pt idx="4685">
                  <c:v>8635123.7717973776</c:v>
                </c:pt>
                <c:pt idx="4686">
                  <c:v>8635125.5348606315</c:v>
                </c:pt>
                <c:pt idx="4687">
                  <c:v>8635125.3020979147</c:v>
                </c:pt>
                <c:pt idx="4688">
                  <c:v>8635126.0785115547</c:v>
                </c:pt>
                <c:pt idx="4689">
                  <c:v>8635129.8600156289</c:v>
                </c:pt>
                <c:pt idx="4690">
                  <c:v>8635141.6438364703</c:v>
                </c:pt>
                <c:pt idx="4691">
                  <c:v>8635149.4233086891</c:v>
                </c:pt>
                <c:pt idx="4692">
                  <c:v>8635147.2138403561</c:v>
                </c:pt>
                <c:pt idx="4693">
                  <c:v>8635153.0230359454</c:v>
                </c:pt>
                <c:pt idx="4694">
                  <c:v>8635152.827356128</c:v>
                </c:pt>
                <c:pt idx="4695">
                  <c:v>8635154.6448497493</c:v>
                </c:pt>
                <c:pt idx="4696">
                  <c:v>8635160.4649523441</c:v>
                </c:pt>
                <c:pt idx="4697">
                  <c:v>8635172.2849292494</c:v>
                </c:pt>
                <c:pt idx="4698">
                  <c:v>8635141.1020385697</c:v>
                </c:pt>
                <c:pt idx="4699">
                  <c:v>8635144.9798068795</c:v>
                </c:pt>
                <c:pt idx="4700">
                  <c:v>8635156.4094344117</c:v>
                </c:pt>
                <c:pt idx="4701">
                  <c:v>8635156.2526407018</c:v>
                </c:pt>
                <c:pt idx="4702">
                  <c:v>8635133.1149643753</c:v>
                </c:pt>
                <c:pt idx="4703">
                  <c:v>8635150.0111100506</c:v>
                </c:pt>
                <c:pt idx="4704">
                  <c:v>8635159.8590295315</c:v>
                </c:pt>
                <c:pt idx="4705">
                  <c:v>8635155.7198294271</c:v>
                </c:pt>
                <c:pt idx="4706">
                  <c:v>8635154.6024315339</c:v>
                </c:pt>
                <c:pt idx="4707">
                  <c:v>8635146.4846128318</c:v>
                </c:pt>
                <c:pt idx="4708">
                  <c:v>8635146.3793097287</c:v>
                </c:pt>
                <c:pt idx="4709">
                  <c:v>8635128.859690981</c:v>
                </c:pt>
                <c:pt idx="4710">
                  <c:v>8635121.7847944554</c:v>
                </c:pt>
                <c:pt idx="4711">
                  <c:v>8635120.2919186577</c:v>
                </c:pt>
                <c:pt idx="4712">
                  <c:v>8635129.806139214</c:v>
                </c:pt>
                <c:pt idx="4713">
                  <c:v>8635158.7271279432</c:v>
                </c:pt>
                <c:pt idx="4714">
                  <c:v>8635158.6247396935</c:v>
                </c:pt>
                <c:pt idx="4715">
                  <c:v>8635154.1548367832</c:v>
                </c:pt>
                <c:pt idx="4716">
                  <c:v>8635135.7040694561</c:v>
                </c:pt>
                <c:pt idx="4717">
                  <c:v>8635162.284593951</c:v>
                </c:pt>
                <c:pt idx="4718">
                  <c:v>8635182.2262167297</c:v>
                </c:pt>
                <c:pt idx="4719">
                  <c:v>8635147.7700283304</c:v>
                </c:pt>
                <c:pt idx="4720">
                  <c:v>8635142.804225415</c:v>
                </c:pt>
                <c:pt idx="4721">
                  <c:v>8635142.8002616987</c:v>
                </c:pt>
                <c:pt idx="4722">
                  <c:v>8635130.3830062747</c:v>
                </c:pt>
                <c:pt idx="4723">
                  <c:v>8635134.400987627</c:v>
                </c:pt>
                <c:pt idx="4724">
                  <c:v>8635155.9903685227</c:v>
                </c:pt>
                <c:pt idx="4725">
                  <c:v>8635128.5683961604</c:v>
                </c:pt>
                <c:pt idx="4726">
                  <c:v>8635128.2216763329</c:v>
                </c:pt>
                <c:pt idx="4727">
                  <c:v>8635163.2576182317</c:v>
                </c:pt>
                <c:pt idx="4728">
                  <c:v>8635162.839249881</c:v>
                </c:pt>
                <c:pt idx="4729">
                  <c:v>8635136.4778381512</c:v>
                </c:pt>
                <c:pt idx="4730">
                  <c:v>8635146.1606847085</c:v>
                </c:pt>
                <c:pt idx="4731">
                  <c:v>8635160.806478506</c:v>
                </c:pt>
                <c:pt idx="4732">
                  <c:v>8635134.4555409048</c:v>
                </c:pt>
                <c:pt idx="4733">
                  <c:v>8635138.1677049343</c:v>
                </c:pt>
                <c:pt idx="4734">
                  <c:v>8635148.8497672193</c:v>
                </c:pt>
                <c:pt idx="4735">
                  <c:v>8635148.5316569898</c:v>
                </c:pt>
                <c:pt idx="4736">
                  <c:v>8635132.2366337571</c:v>
                </c:pt>
                <c:pt idx="4737">
                  <c:v>8635118.9709740076</c:v>
                </c:pt>
                <c:pt idx="4738">
                  <c:v>8635133.7095607016</c:v>
                </c:pt>
                <c:pt idx="4739">
                  <c:v>8635123.4194459449</c:v>
                </c:pt>
                <c:pt idx="4740">
                  <c:v>8635144.1698528491</c:v>
                </c:pt>
                <c:pt idx="4741">
                  <c:v>8635162.8871141747</c:v>
                </c:pt>
                <c:pt idx="4742">
                  <c:v>8635162.6143346</c:v>
                </c:pt>
                <c:pt idx="4743">
                  <c:v>8635160.3735339753</c:v>
                </c:pt>
                <c:pt idx="4744">
                  <c:v>8635150.142207142</c:v>
                </c:pt>
                <c:pt idx="4745">
                  <c:v>8635139.9280551001</c:v>
                </c:pt>
                <c:pt idx="4746">
                  <c:v>8635142.7203898281</c:v>
                </c:pt>
                <c:pt idx="4747">
                  <c:v>8635139.5019878428</c:v>
                </c:pt>
                <c:pt idx="4748">
                  <c:v>8635159.2976079434</c:v>
                </c:pt>
                <c:pt idx="4749">
                  <c:v>8635159.0689962339</c:v>
                </c:pt>
                <c:pt idx="4750">
                  <c:v>8635146.8724456728</c:v>
                </c:pt>
                <c:pt idx="4751">
                  <c:v>8635135.6972289775</c:v>
                </c:pt>
                <c:pt idx="4752">
                  <c:v>8635139.5261416566</c:v>
                </c:pt>
                <c:pt idx="4753">
                  <c:v>8635141.3406703025</c:v>
                </c:pt>
                <c:pt idx="4754">
                  <c:v>8635128.1629998721</c:v>
                </c:pt>
                <c:pt idx="4755">
                  <c:v>8635119.0100255571</c:v>
                </c:pt>
                <c:pt idx="4756">
                  <c:v>8635118.8566366117</c:v>
                </c:pt>
                <c:pt idx="4757">
                  <c:v>8635146.6961576976</c:v>
                </c:pt>
                <c:pt idx="4758">
                  <c:v>8635144.5034995209</c:v>
                </c:pt>
                <c:pt idx="4759">
                  <c:v>8635139.3547490463</c:v>
                </c:pt>
                <c:pt idx="4760">
                  <c:v>8635134.2142168842</c:v>
                </c:pt>
                <c:pt idx="4761">
                  <c:v>8635127.0778850988</c:v>
                </c:pt>
                <c:pt idx="4762">
                  <c:v>8635124.9482669085</c:v>
                </c:pt>
                <c:pt idx="4763">
                  <c:v>8635124.8160426691</c:v>
                </c:pt>
                <c:pt idx="4764">
                  <c:v>8635125.6850523893</c:v>
                </c:pt>
                <c:pt idx="4765">
                  <c:v>8635115.556494493</c:v>
                </c:pt>
                <c:pt idx="4766">
                  <c:v>8635106.4460360724</c:v>
                </c:pt>
                <c:pt idx="4767">
                  <c:v>8635110.3377786726</c:v>
                </c:pt>
                <c:pt idx="4768">
                  <c:v>8635132.2158628348</c:v>
                </c:pt>
                <c:pt idx="4769">
                  <c:v>8635132.0736313853</c:v>
                </c:pt>
                <c:pt idx="4770">
                  <c:v>8635131.9635974281</c:v>
                </c:pt>
                <c:pt idx="4771">
                  <c:v>8635135.8566710204</c:v>
                </c:pt>
                <c:pt idx="4772">
                  <c:v>8635147.7475389484</c:v>
                </c:pt>
                <c:pt idx="4773">
                  <c:v>8635137.630857598</c:v>
                </c:pt>
                <c:pt idx="4774">
                  <c:v>8635125.5460137334</c:v>
                </c:pt>
                <c:pt idx="4775">
                  <c:v>8635141.4665660076</c:v>
                </c:pt>
                <c:pt idx="4776">
                  <c:v>8635148.352997344</c:v>
                </c:pt>
                <c:pt idx="4777">
                  <c:v>8635148.2539599705</c:v>
                </c:pt>
                <c:pt idx="4778">
                  <c:v>8635125.1666850001</c:v>
                </c:pt>
                <c:pt idx="4779">
                  <c:v>8635132.1121604368</c:v>
                </c:pt>
                <c:pt idx="4780">
                  <c:v>8635151.0205403119</c:v>
                </c:pt>
                <c:pt idx="4781">
                  <c:v>8635145.9155307077</c:v>
                </c:pt>
                <c:pt idx="4782">
                  <c:v>8635126.8444154114</c:v>
                </c:pt>
                <c:pt idx="4783">
                  <c:v>8635129.793908868</c:v>
                </c:pt>
                <c:pt idx="4784">
                  <c:v>8635129.7165780012</c:v>
                </c:pt>
                <c:pt idx="4785">
                  <c:v>8635126.645330226</c:v>
                </c:pt>
                <c:pt idx="4786">
                  <c:v>8635122.5800628737</c:v>
                </c:pt>
                <c:pt idx="4787">
                  <c:v>8635102.5180852152</c:v>
                </c:pt>
                <c:pt idx="4788">
                  <c:v>8635117.4790939074</c:v>
                </c:pt>
                <c:pt idx="4789">
                  <c:v>8635170.9890559223</c:v>
                </c:pt>
                <c:pt idx="4790">
                  <c:v>8635170.8684768435</c:v>
                </c:pt>
                <c:pt idx="4791">
                  <c:v>8635166.8199680187</c:v>
                </c:pt>
                <c:pt idx="4792">
                  <c:v>8635125.7780241258</c:v>
                </c:pt>
                <c:pt idx="4793">
                  <c:v>8635130.786163887</c:v>
                </c:pt>
                <c:pt idx="4794">
                  <c:v>8635139.7349545714</c:v>
                </c:pt>
                <c:pt idx="4795">
                  <c:v>8635145.2730325665</c:v>
                </c:pt>
                <c:pt idx="4796">
                  <c:v>8635165.2352584805</c:v>
                </c:pt>
                <c:pt idx="4797">
                  <c:v>8635165.1793454122</c:v>
                </c:pt>
                <c:pt idx="4798">
                  <c:v>8635148.1506593097</c:v>
                </c:pt>
                <c:pt idx="4799">
                  <c:v>8635130.1451641191</c:v>
                </c:pt>
                <c:pt idx="4800">
                  <c:v>8635151.1417552214</c:v>
                </c:pt>
                <c:pt idx="4801">
                  <c:v>8635137.680932736</c:v>
                </c:pt>
                <c:pt idx="4802">
                  <c:v>8635144.6846917961</c:v>
                </c:pt>
                <c:pt idx="4803">
                  <c:v>8635174.661870094</c:v>
                </c:pt>
                <c:pt idx="4804">
                  <c:v>8635174.2023626659</c:v>
                </c:pt>
                <c:pt idx="4805">
                  <c:v>8635141.2017683182</c:v>
                </c:pt>
                <c:pt idx="4806">
                  <c:v>8635133.2441249434</c:v>
                </c:pt>
                <c:pt idx="4807">
                  <c:v>8635132.2534869779</c:v>
                </c:pt>
                <c:pt idx="4808">
                  <c:v>8635132.2536931038</c:v>
                </c:pt>
                <c:pt idx="4809">
                  <c:v>8635161.8458665889</c:v>
                </c:pt>
                <c:pt idx="4810">
                  <c:v>8635153.8174108136</c:v>
                </c:pt>
                <c:pt idx="4811">
                  <c:v>8635153.4315267224</c:v>
                </c:pt>
                <c:pt idx="4812">
                  <c:v>8635130.0468974635</c:v>
                </c:pt>
                <c:pt idx="4813">
                  <c:v>8635127.7036478836</c:v>
                </c:pt>
                <c:pt idx="4814">
                  <c:v>8635145.7500410378</c:v>
                </c:pt>
                <c:pt idx="4815">
                  <c:v>8635143.3615500629</c:v>
                </c:pt>
                <c:pt idx="4816">
                  <c:v>8635140.4171853233</c:v>
                </c:pt>
                <c:pt idx="4817">
                  <c:v>8635142.4720551223</c:v>
                </c:pt>
                <c:pt idx="4818">
                  <c:v>8635142.5188664868</c:v>
                </c:pt>
                <c:pt idx="4819">
                  <c:v>8635132.1601942945</c:v>
                </c:pt>
                <c:pt idx="4820">
                  <c:v>8635137.8255235814</c:v>
                </c:pt>
                <c:pt idx="4821">
                  <c:v>8635154.4796430394</c:v>
                </c:pt>
                <c:pt idx="4822">
                  <c:v>8635163.1289076041</c:v>
                </c:pt>
                <c:pt idx="4823">
                  <c:v>8635153.2048400808</c:v>
                </c:pt>
                <c:pt idx="4824">
                  <c:v>8635144.8961333055</c:v>
                </c:pt>
                <c:pt idx="4825">
                  <c:v>8635145.0011806209</c:v>
                </c:pt>
                <c:pt idx="4826">
                  <c:v>8635152.6857313365</c:v>
                </c:pt>
                <c:pt idx="4827">
                  <c:v>8635142.3692714646</c:v>
                </c:pt>
                <c:pt idx="4828">
                  <c:v>8635135.0853783321</c:v>
                </c:pt>
                <c:pt idx="4829">
                  <c:v>8635142.8059845157</c:v>
                </c:pt>
                <c:pt idx="4830">
                  <c:v>8635122.9216548484</c:v>
                </c:pt>
                <c:pt idx="4831">
                  <c:v>8635100.6636012848</c:v>
                </c:pt>
                <c:pt idx="4832">
                  <c:v>8635100.8234647233</c:v>
                </c:pt>
                <c:pt idx="4833">
                  <c:v>8635127.543297898</c:v>
                </c:pt>
                <c:pt idx="4834">
                  <c:v>8635148.6426169146</c:v>
                </c:pt>
                <c:pt idx="4835">
                  <c:v>8635142.3388787024</c:v>
                </c:pt>
                <c:pt idx="4836">
                  <c:v>8635160.4859390836</c:v>
                </c:pt>
                <c:pt idx="4837">
                  <c:v>8635168.5966768991</c:v>
                </c:pt>
                <c:pt idx="4838">
                  <c:v>8635147.3101891484</c:v>
                </c:pt>
                <c:pt idx="4839">
                  <c:v>8635147.4771479871</c:v>
                </c:pt>
                <c:pt idx="4840">
                  <c:v>8635127.611744862</c:v>
                </c:pt>
                <c:pt idx="4841">
                  <c:v>8635141.7689992972</c:v>
                </c:pt>
                <c:pt idx="4842">
                  <c:v>8635169.8774906546</c:v>
                </c:pt>
                <c:pt idx="4843">
                  <c:v>8635158.5572243277</c:v>
                </c:pt>
                <c:pt idx="4844">
                  <c:v>8635140.7038851622</c:v>
                </c:pt>
                <c:pt idx="4845">
                  <c:v>8635149.855426155</c:v>
                </c:pt>
                <c:pt idx="4846">
                  <c:v>8635149.9675797336</c:v>
                </c:pt>
                <c:pt idx="4847">
                  <c:v>8635135.0881446358</c:v>
                </c:pt>
                <c:pt idx="4848">
                  <c:v>8635121.2250926588</c:v>
                </c:pt>
                <c:pt idx="4849">
                  <c:v>8635138.9506859779</c:v>
                </c:pt>
                <c:pt idx="4850">
                  <c:v>8635154.642852487</c:v>
                </c:pt>
                <c:pt idx="4851">
                  <c:v>8635153.7524871491</c:v>
                </c:pt>
                <c:pt idx="4852">
                  <c:v>8635149.4736824892</c:v>
                </c:pt>
                <c:pt idx="4853">
                  <c:v>8635149.207368033</c:v>
                </c:pt>
                <c:pt idx="4854">
                  <c:v>8635161.943518037</c:v>
                </c:pt>
                <c:pt idx="4855">
                  <c:v>8635141.6700011566</c:v>
                </c:pt>
                <c:pt idx="4856">
                  <c:v>8635134.4475387707</c:v>
                </c:pt>
                <c:pt idx="4857">
                  <c:v>8635178.2149225753</c:v>
                </c:pt>
                <c:pt idx="4858">
                  <c:v>8635179.3283003569</c:v>
                </c:pt>
                <c:pt idx="4859">
                  <c:v>8635131.0866566021</c:v>
                </c:pt>
                <c:pt idx="4860">
                  <c:v>8635130.9172793385</c:v>
                </c:pt>
                <c:pt idx="4861">
                  <c:v>8635125.6908800285</c:v>
                </c:pt>
                <c:pt idx="4862">
                  <c:v>8635145.4776620232</c:v>
                </c:pt>
                <c:pt idx="4863">
                  <c:v>8635148.2375773918</c:v>
                </c:pt>
                <c:pt idx="4864">
                  <c:v>8635149.0261743777</c:v>
                </c:pt>
                <c:pt idx="4865">
                  <c:v>8635142.8233225979</c:v>
                </c:pt>
                <c:pt idx="4866">
                  <c:v>8635142.6355120223</c:v>
                </c:pt>
                <c:pt idx="4867">
                  <c:v>8635139.8519083485</c:v>
                </c:pt>
                <c:pt idx="4868">
                  <c:v>8635150.6589889284</c:v>
                </c:pt>
                <c:pt idx="4869">
                  <c:v>8635171.4536616411</c:v>
                </c:pt>
                <c:pt idx="4870">
                  <c:v>8635171.2405382451</c:v>
                </c:pt>
                <c:pt idx="4871">
                  <c:v>8635161.0605860762</c:v>
                </c:pt>
                <c:pt idx="4872">
                  <c:v>8635161.8990124017</c:v>
                </c:pt>
                <c:pt idx="4873">
                  <c:v>8635164.7278219704</c:v>
                </c:pt>
                <c:pt idx="4874">
                  <c:v>8635164.5588502008</c:v>
                </c:pt>
                <c:pt idx="4875">
                  <c:v>8635149.3985794038</c:v>
                </c:pt>
                <c:pt idx="4876">
                  <c:v>8635146.262800226</c:v>
                </c:pt>
                <c:pt idx="4877">
                  <c:v>8635156.1155143194</c:v>
                </c:pt>
                <c:pt idx="4878">
                  <c:v>8635148.9553087223</c:v>
                </c:pt>
                <c:pt idx="4879">
                  <c:v>8635142.8219010849</c:v>
                </c:pt>
                <c:pt idx="4880">
                  <c:v>8635142.6912160143</c:v>
                </c:pt>
                <c:pt idx="4881">
                  <c:v>8635145.5565260965</c:v>
                </c:pt>
                <c:pt idx="4882">
                  <c:v>8635147.4217101336</c:v>
                </c:pt>
                <c:pt idx="4883">
                  <c:v>8635137.2919664122</c:v>
                </c:pt>
                <c:pt idx="4884">
                  <c:v>8635135.1817983259</c:v>
                </c:pt>
                <c:pt idx="4885">
                  <c:v>8635139.0645083115</c:v>
                </c:pt>
                <c:pt idx="4886">
                  <c:v>8635136.9426861051</c:v>
                </c:pt>
                <c:pt idx="4887">
                  <c:v>8635136.8321779538</c:v>
                </c:pt>
                <c:pt idx="4888">
                  <c:v>8635137.7222353965</c:v>
                </c:pt>
                <c:pt idx="4889">
                  <c:v>8635141.6141088512</c:v>
                </c:pt>
                <c:pt idx="4890">
                  <c:v>8635138.5050474685</c:v>
                </c:pt>
                <c:pt idx="4891">
                  <c:v>8635146.4082624018</c:v>
                </c:pt>
                <c:pt idx="4892">
                  <c:v>8635150.2997191865</c:v>
                </c:pt>
                <c:pt idx="4893">
                  <c:v>8635144.1993107069</c:v>
                </c:pt>
                <c:pt idx="4894">
                  <c:v>8635144.1149108391</c:v>
                </c:pt>
                <c:pt idx="4895">
                  <c:v>8635133.0251547545</c:v>
                </c:pt>
                <c:pt idx="4896">
                  <c:v>8635124.9526042957</c:v>
                </c:pt>
                <c:pt idx="4897">
                  <c:v>8635152.8785371259</c:v>
                </c:pt>
                <c:pt idx="4898">
                  <c:v>8635156.7590096146</c:v>
                </c:pt>
                <c:pt idx="4899">
                  <c:v>8635134.6738188807</c:v>
                </c:pt>
                <c:pt idx="4900">
                  <c:v>8635150.6254582144</c:v>
                </c:pt>
                <c:pt idx="4901">
                  <c:v>8635150.5287168492</c:v>
                </c:pt>
                <c:pt idx="4902">
                  <c:v>8635164.4554836489</c:v>
                </c:pt>
                <c:pt idx="4903">
                  <c:v>8635150.3656872623</c:v>
                </c:pt>
                <c:pt idx="4904">
                  <c:v>8635145.3152059503</c:v>
                </c:pt>
                <c:pt idx="4905">
                  <c:v>8635148.2546758857</c:v>
                </c:pt>
                <c:pt idx="4906">
                  <c:v>8635165.1854353026</c:v>
                </c:pt>
                <c:pt idx="4907">
                  <c:v>8635152.0994407367</c:v>
                </c:pt>
                <c:pt idx="4908">
                  <c:v>8635152.0552073251</c:v>
                </c:pt>
                <c:pt idx="4909">
                  <c:v>8635112.9953788295</c:v>
                </c:pt>
                <c:pt idx="4910">
                  <c:v>8635128.9891917221</c:v>
                </c:pt>
                <c:pt idx="4911">
                  <c:v>8635165.9113915637</c:v>
                </c:pt>
                <c:pt idx="4912">
                  <c:v>8635137.807345558</c:v>
                </c:pt>
                <c:pt idx="4913">
                  <c:v>8635118.7914265413</c:v>
                </c:pt>
                <c:pt idx="4914">
                  <c:v>8635136.7649353761</c:v>
                </c:pt>
                <c:pt idx="4915">
                  <c:v>8635136.6906835269</c:v>
                </c:pt>
                <c:pt idx="4916">
                  <c:v>8635149.6418952215</c:v>
                </c:pt>
                <c:pt idx="4917">
                  <c:v>8635145.5771619976</c:v>
                </c:pt>
                <c:pt idx="4918">
                  <c:v>8635136.5364400651</c:v>
                </c:pt>
                <c:pt idx="4919">
                  <c:v>8635166.5036620684</c:v>
                </c:pt>
                <c:pt idx="4920">
                  <c:v>8635171.4202255905</c:v>
                </c:pt>
                <c:pt idx="4921">
                  <c:v>8635137.371387003</c:v>
                </c:pt>
                <c:pt idx="4922">
                  <c:v>8635137.3756431304</c:v>
                </c:pt>
                <c:pt idx="4923">
                  <c:v>8635130.3357291762</c:v>
                </c:pt>
                <c:pt idx="4924">
                  <c:v>8635149.3063360285</c:v>
                </c:pt>
                <c:pt idx="4925">
                  <c:v>8635163.2434127647</c:v>
                </c:pt>
                <c:pt idx="4926">
                  <c:v>8635163.1882673558</c:v>
                </c:pt>
                <c:pt idx="4927">
                  <c:v>8635155.1528010983</c:v>
                </c:pt>
                <c:pt idx="4928">
                  <c:v>8635152.1289787944</c:v>
                </c:pt>
                <c:pt idx="4929">
                  <c:v>8635152.099468641</c:v>
                </c:pt>
                <c:pt idx="4930">
                  <c:v>8635153.0669288579</c:v>
                </c:pt>
                <c:pt idx="4931">
                  <c:v>8635155.03399208</c:v>
                </c:pt>
                <c:pt idx="4932">
                  <c:v>8635157.0006281082</c:v>
                </c:pt>
                <c:pt idx="4933">
                  <c:v>8635159.9681430366</c:v>
                </c:pt>
                <c:pt idx="4934">
                  <c:v>8635159.9351780117</c:v>
                </c:pt>
                <c:pt idx="4935">
                  <c:v>8635143.9070385695</c:v>
                </c:pt>
                <c:pt idx="4936">
                  <c:v>8635143.9010110553</c:v>
                </c:pt>
                <c:pt idx="4937">
                  <c:v>8635134.8744237125</c:v>
                </c:pt>
                <c:pt idx="4938">
                  <c:v>8635134.8606126271</c:v>
                </c:pt>
                <c:pt idx="4939">
                  <c:v>8635164.8355339803</c:v>
                </c:pt>
                <c:pt idx="4940">
                  <c:v>8635162.7712224592</c:v>
                </c:pt>
                <c:pt idx="4941">
                  <c:v>8635155.7502884921</c:v>
                </c:pt>
                <c:pt idx="4942">
                  <c:v>8635139.7366346493</c:v>
                </c:pt>
                <c:pt idx="4943">
                  <c:v>8635139.7356188148</c:v>
                </c:pt>
                <c:pt idx="4944">
                  <c:v>8635127.7139093615</c:v>
                </c:pt>
                <c:pt idx="4945">
                  <c:v>8635149.708834948</c:v>
                </c:pt>
                <c:pt idx="4946">
                  <c:v>8635160.6590437908</c:v>
                </c:pt>
                <c:pt idx="4947">
                  <c:v>8635159.6245519146</c:v>
                </c:pt>
                <c:pt idx="4948">
                  <c:v>8635132.6065960117</c:v>
                </c:pt>
                <c:pt idx="4949">
                  <c:v>8635142.6238116622</c:v>
                </c:pt>
                <c:pt idx="4950">
                  <c:v>8635142.5922204871</c:v>
                </c:pt>
                <c:pt idx="4951">
                  <c:v>8635160.5745390691</c:v>
                </c:pt>
                <c:pt idx="4952">
                  <c:v>8635151.5333621521</c:v>
                </c:pt>
                <c:pt idx="4953">
                  <c:v>8635137.5286834221</c:v>
                </c:pt>
                <c:pt idx="4954">
                  <c:v>8635140.531096315</c:v>
                </c:pt>
                <c:pt idx="4955">
                  <c:v>8635149.5113127735</c:v>
                </c:pt>
                <c:pt idx="4956">
                  <c:v>8635149.4840148576</c:v>
                </c:pt>
                <c:pt idx="4957">
                  <c:v>8635139.4691570923</c:v>
                </c:pt>
                <c:pt idx="4958">
                  <c:v>8635137.4680332653</c:v>
                </c:pt>
                <c:pt idx="4959">
                  <c:v>8635155.4566447306</c:v>
                </c:pt>
                <c:pt idx="4960">
                  <c:v>8635178.4190210346</c:v>
                </c:pt>
                <c:pt idx="4961">
                  <c:v>8635138.375158783</c:v>
                </c:pt>
                <c:pt idx="4962">
                  <c:v>8635115.4156348445</c:v>
                </c:pt>
                <c:pt idx="4963">
                  <c:v>8635115.4337131847</c:v>
                </c:pt>
                <c:pt idx="4964">
                  <c:v>8635133.4215307515</c:v>
                </c:pt>
                <c:pt idx="4965">
                  <c:v>8635145.3857498616</c:v>
                </c:pt>
                <c:pt idx="4966">
                  <c:v>8635158.358332755</c:v>
                </c:pt>
                <c:pt idx="4967">
                  <c:v>8635162.3298993055</c:v>
                </c:pt>
                <c:pt idx="4968">
                  <c:v>8635152.3137789909</c:v>
                </c:pt>
                <c:pt idx="4969">
                  <c:v>8635137.3166085389</c:v>
                </c:pt>
                <c:pt idx="4970">
                  <c:v>8635137.3263766393</c:v>
                </c:pt>
                <c:pt idx="4971">
                  <c:v>8635143.3164379969</c:v>
                </c:pt>
                <c:pt idx="4972">
                  <c:v>8635160.298813289</c:v>
                </c:pt>
                <c:pt idx="4973">
                  <c:v>8635177.2668147162</c:v>
                </c:pt>
                <c:pt idx="4974">
                  <c:v>8635176.2351023313</c:v>
                </c:pt>
                <c:pt idx="4975">
                  <c:v>8635163.2276380192</c:v>
                </c:pt>
                <c:pt idx="4976">
                  <c:v>8635142.2363865767</c:v>
                </c:pt>
                <c:pt idx="4977">
                  <c:v>8635142.2560205478</c:v>
                </c:pt>
                <c:pt idx="4978">
                  <c:v>8635144.2478915937</c:v>
                </c:pt>
                <c:pt idx="4979">
                  <c:v>8635149.2373657171</c:v>
                </c:pt>
                <c:pt idx="4980">
                  <c:v>8635154.2230697144</c:v>
                </c:pt>
                <c:pt idx="4981">
                  <c:v>8635146.2089971099</c:v>
                </c:pt>
                <c:pt idx="4982">
                  <c:v>8635158.2124620676</c:v>
                </c:pt>
                <c:pt idx="4983">
                  <c:v>8635173.1894548554</c:v>
                </c:pt>
                <c:pt idx="4984">
                  <c:v>8635173.1626845561</c:v>
                </c:pt>
                <c:pt idx="4985">
                  <c:v>8635146.1561053451</c:v>
                </c:pt>
                <c:pt idx="4986">
                  <c:v>8635140.1856733263</c:v>
                </c:pt>
                <c:pt idx="4987">
                  <c:v>8635161.1873884257</c:v>
                </c:pt>
                <c:pt idx="4988">
                  <c:v>8635150.1533339191</c:v>
                </c:pt>
                <c:pt idx="4989">
                  <c:v>8635151.1621494498</c:v>
                </c:pt>
                <c:pt idx="4990">
                  <c:v>8635184.1550826635</c:v>
                </c:pt>
                <c:pt idx="4991">
                  <c:v>8635184.1055503152</c:v>
                </c:pt>
                <c:pt idx="4992">
                  <c:v>8635169.1002162285</c:v>
                </c:pt>
                <c:pt idx="4993">
                  <c:v>8635154.1149700917</c:v>
                </c:pt>
                <c:pt idx="4994">
                  <c:v>8635139.1298469938</c:v>
                </c:pt>
                <c:pt idx="4995">
                  <c:v>8635149.1448692568</c:v>
                </c:pt>
                <c:pt idx="4996">
                  <c:v>8635155.1267123483</c:v>
                </c:pt>
                <c:pt idx="4997">
                  <c:v>8635145.1140682139</c:v>
                </c:pt>
                <c:pt idx="4998">
                  <c:v>8635145.1228755321</c:v>
                </c:pt>
                <c:pt idx="4999">
                  <c:v>8635156.1184556</c:v>
                </c:pt>
                <c:pt idx="5000">
                  <c:v>8635148.0995179527</c:v>
                </c:pt>
                <c:pt idx="5001">
                  <c:v>8635132.1060460582</c:v>
                </c:pt>
                <c:pt idx="5002">
                  <c:v>8635145.1233217921</c:v>
                </c:pt>
                <c:pt idx="5003">
                  <c:v>8635144.1020462513</c:v>
                </c:pt>
                <c:pt idx="5004">
                  <c:v>8635125.0995940454</c:v>
                </c:pt>
                <c:pt idx="5005">
                  <c:v>8635125.1212169807</c:v>
                </c:pt>
                <c:pt idx="5006">
                  <c:v>8635134.1175896116</c:v>
                </c:pt>
                <c:pt idx="5007">
                  <c:v>8635139.1021030545</c:v>
                </c:pt>
                <c:pt idx="5008">
                  <c:v>8635154.0920635071</c:v>
                </c:pt>
                <c:pt idx="5009">
                  <c:v>8635174.0687849019</c:v>
                </c:pt>
                <c:pt idx="5010">
                  <c:v>8635152.0389533713</c:v>
                </c:pt>
                <c:pt idx="5011">
                  <c:v>8635129.0652036909</c:v>
                </c:pt>
                <c:pt idx="5012">
                  <c:v>8635129.0928007327</c:v>
                </c:pt>
                <c:pt idx="5013">
                  <c:v>8635150.0898262691</c:v>
                </c:pt>
                <c:pt idx="5014">
                  <c:v>8635151.0589859597</c:v>
                </c:pt>
                <c:pt idx="5015">
                  <c:v>8635152.0549219009</c:v>
                </c:pt>
                <c:pt idx="5016">
                  <c:v>8635140.6444833018</c:v>
                </c:pt>
                <c:pt idx="5017">
                  <c:v>8635137.2622887492</c:v>
                </c:pt>
                <c:pt idx="5018">
                  <c:v>8635153.8807563968</c:v>
                </c:pt>
                <c:pt idx="5019">
                  <c:v>8635153.4835752137</c:v>
                </c:pt>
                <c:pt idx="5020">
                  <c:v>8635143.119817188</c:v>
                </c:pt>
                <c:pt idx="5021">
                  <c:v>8635138.7797823343</c:v>
                </c:pt>
                <c:pt idx="5022">
                  <c:v>8635165.0354793668</c:v>
                </c:pt>
                <c:pt idx="5023">
                  <c:v>8635179.2717513796</c:v>
                </c:pt>
                <c:pt idx="5024">
                  <c:v>8635154.5449089967</c:v>
                </c:pt>
                <c:pt idx="5025">
                  <c:v>8635135.8904331326</c:v>
                </c:pt>
                <c:pt idx="5026">
                  <c:v>8635135.2475325242</c:v>
                </c:pt>
                <c:pt idx="5027">
                  <c:v>8635146.5996405277</c:v>
                </c:pt>
                <c:pt idx="5028">
                  <c:v>8635168.5479951259</c:v>
                </c:pt>
                <c:pt idx="5029">
                  <c:v>8635157.5117877722</c:v>
                </c:pt>
                <c:pt idx="5030">
                  <c:v>8635150.5486374777</c:v>
                </c:pt>
                <c:pt idx="5031">
                  <c:v>8635157.6080338154</c:v>
                </c:pt>
                <c:pt idx="5032">
                  <c:v>8635143.2696461156</c:v>
                </c:pt>
                <c:pt idx="5033">
                  <c:v>8635141.9981096238</c:v>
                </c:pt>
                <c:pt idx="5034">
                  <c:v>8635136.7459835596</c:v>
                </c:pt>
                <c:pt idx="5035">
                  <c:v>8635170.1291116383</c:v>
                </c:pt>
                <c:pt idx="5036">
                  <c:v>8635163.5066380575</c:v>
                </c:pt>
                <c:pt idx="5037">
                  <c:v>8635156.9833560977</c:v>
                </c:pt>
                <c:pt idx="5038">
                  <c:v>8635159.503873447</c:v>
                </c:pt>
                <c:pt idx="5039">
                  <c:v>8635157.6489268783</c:v>
                </c:pt>
                <c:pt idx="5040">
                  <c:v>8635159.4471808635</c:v>
                </c:pt>
                <c:pt idx="5041">
                  <c:v>8635158.3037365824</c:v>
                </c:pt>
                <c:pt idx="5042">
                  <c:v>8635157.2257270534</c:v>
                </c:pt>
                <c:pt idx="5043">
                  <c:v>8635162.2072996181</c:v>
                </c:pt>
                <c:pt idx="5044">
                  <c:v>8635156.8329320941</c:v>
                </c:pt>
                <c:pt idx="5045">
                  <c:v>8635147.5406805258</c:v>
                </c:pt>
                <c:pt idx="5046">
                  <c:v>8635145.3198316842</c:v>
                </c:pt>
                <c:pt idx="5047">
                  <c:v>8635138.1534227915</c:v>
                </c:pt>
                <c:pt idx="5048">
                  <c:v>8635150.6506979186</c:v>
                </c:pt>
                <c:pt idx="5049">
                  <c:v>8635172.1930747963</c:v>
                </c:pt>
                <c:pt idx="5050">
                  <c:v>8635163.3877153322</c:v>
                </c:pt>
                <c:pt idx="5051">
                  <c:v>8635172.7039623372</c:v>
                </c:pt>
                <c:pt idx="5052">
                  <c:v>8635157.0725940615</c:v>
                </c:pt>
                <c:pt idx="5053">
                  <c:v>8635154.1459639128</c:v>
                </c:pt>
                <c:pt idx="5054">
                  <c:v>8635146.2864886038</c:v>
                </c:pt>
                <c:pt idx="5055">
                  <c:v>8635167.5161993913</c:v>
                </c:pt>
                <c:pt idx="5056">
                  <c:v>8635173.7852314431</c:v>
                </c:pt>
                <c:pt idx="5057">
                  <c:v>8635157.7479102165</c:v>
                </c:pt>
                <c:pt idx="5058">
                  <c:v>8635151.828909535</c:v>
                </c:pt>
                <c:pt idx="5059">
                  <c:v>8635159.9803231005</c:v>
                </c:pt>
                <c:pt idx="5060">
                  <c:v>8635157.1940521412</c:v>
                </c:pt>
                <c:pt idx="5061">
                  <c:v>8635162.5029011443</c:v>
                </c:pt>
                <c:pt idx="5062">
                  <c:v>8635168.4733166005</c:v>
                </c:pt>
                <c:pt idx="5063">
                  <c:v>8635175.9339992497</c:v>
                </c:pt>
                <c:pt idx="5064">
                  <c:v>8635157.0609200429</c:v>
                </c:pt>
                <c:pt idx="5065">
                  <c:v>8635171.3075219076</c:v>
                </c:pt>
                <c:pt idx="5066">
                  <c:v>8635165.1827567089</c:v>
                </c:pt>
                <c:pt idx="5067">
                  <c:v>8635162.1762696616</c:v>
                </c:pt>
                <c:pt idx="5068">
                  <c:v>8635146.2520351987</c:v>
                </c:pt>
                <c:pt idx="5069">
                  <c:v>8635157.430520881</c:v>
                </c:pt>
                <c:pt idx="5070">
                  <c:v>8635171.2480296064</c:v>
                </c:pt>
                <c:pt idx="5071">
                  <c:v>8635176.1527223587</c:v>
                </c:pt>
                <c:pt idx="5072">
                  <c:v>8635185.1586212814</c:v>
                </c:pt>
                <c:pt idx="5073">
                  <c:v>8635195.8407899942</c:v>
                </c:pt>
                <c:pt idx="5074">
                  <c:v>8635192.61553137</c:v>
                </c:pt>
                <c:pt idx="5075">
                  <c:v>8635200.0992592052</c:v>
                </c:pt>
                <c:pt idx="5076">
                  <c:v>8635188.2653485704</c:v>
                </c:pt>
                <c:pt idx="5077">
                  <c:v>8635167.5696987174</c:v>
                </c:pt>
                <c:pt idx="5078">
                  <c:v>8635162.5908345394</c:v>
                </c:pt>
                <c:pt idx="5079">
                  <c:v>8635166.7045298517</c:v>
                </c:pt>
                <c:pt idx="5080">
                  <c:v>8635160.9170039929</c:v>
                </c:pt>
                <c:pt idx="5081">
                  <c:v>8635156.8500698954</c:v>
                </c:pt>
                <c:pt idx="5082">
                  <c:v>8635161.8980514593</c:v>
                </c:pt>
                <c:pt idx="5083">
                  <c:v>8635167.6438547932</c:v>
                </c:pt>
                <c:pt idx="5084">
                  <c:v>8635181.5109710619</c:v>
                </c:pt>
                <c:pt idx="5085">
                  <c:v>8635177.4847470913</c:v>
                </c:pt>
                <c:pt idx="5086">
                  <c:v>8635178.1982231252</c:v>
                </c:pt>
                <c:pt idx="5087">
                  <c:v>8635186.02834161</c:v>
                </c:pt>
                <c:pt idx="5088">
                  <c:v>8635181.5656964146</c:v>
                </c:pt>
                <c:pt idx="5089">
                  <c:v>8635184.2498960663</c:v>
                </c:pt>
                <c:pt idx="5090">
                  <c:v>8635173.6459579654</c:v>
                </c:pt>
                <c:pt idx="5091">
                  <c:v>8635183.7930521071</c:v>
                </c:pt>
                <c:pt idx="5092">
                  <c:v>8635195.0491020828</c:v>
                </c:pt>
                <c:pt idx="5093">
                  <c:v>8635195.4397800937</c:v>
                </c:pt>
                <c:pt idx="5094">
                  <c:v>8635181.5780040678</c:v>
                </c:pt>
                <c:pt idx="5095">
                  <c:v>8635176.8784646094</c:v>
                </c:pt>
                <c:pt idx="5096">
                  <c:v>8635184.3011016883</c:v>
                </c:pt>
                <c:pt idx="5097">
                  <c:v>8635186.8372332491</c:v>
                </c:pt>
                <c:pt idx="5098">
                  <c:v>8635182.1082600653</c:v>
                </c:pt>
                <c:pt idx="5099">
                  <c:v>8635184.5269134324</c:v>
                </c:pt>
                <c:pt idx="5100">
                  <c:v>8635184.6660085469</c:v>
                </c:pt>
                <c:pt idx="5101">
                  <c:v>8635181.5481771473</c:v>
                </c:pt>
                <c:pt idx="5102">
                  <c:v>8635176.9837740306</c:v>
                </c:pt>
                <c:pt idx="5103">
                  <c:v>8635187.1530575547</c:v>
                </c:pt>
                <c:pt idx="5104">
                  <c:v>8635202.4386717621</c:v>
                </c:pt>
                <c:pt idx="5105">
                  <c:v>8635203.4514274411</c:v>
                </c:pt>
                <c:pt idx="5106">
                  <c:v>8635196.6300424114</c:v>
                </c:pt>
                <c:pt idx="5107">
                  <c:v>8635190.9602612797</c:v>
                </c:pt>
                <c:pt idx="5108">
                  <c:v>8635183.0239143614</c:v>
                </c:pt>
                <c:pt idx="5109">
                  <c:v>8635177.8343356196</c:v>
                </c:pt>
                <c:pt idx="5110">
                  <c:v>8635191.7906596847</c:v>
                </c:pt>
                <c:pt idx="5111">
                  <c:v>8635197.8619068637</c:v>
                </c:pt>
                <c:pt idx="5112">
                  <c:v>8635191.6881170589</c:v>
                </c:pt>
                <c:pt idx="5113">
                  <c:v>8635204.6833534166</c:v>
                </c:pt>
                <c:pt idx="5114">
                  <c:v>8635215.7921043374</c:v>
                </c:pt>
                <c:pt idx="5115">
                  <c:v>8635210.6454320829</c:v>
                </c:pt>
                <c:pt idx="5116">
                  <c:v>8635202.2746730614</c:v>
                </c:pt>
                <c:pt idx="5117">
                  <c:v>8635206.6660468299</c:v>
                </c:pt>
                <c:pt idx="5118">
                  <c:v>8635194.1989076752</c:v>
                </c:pt>
                <c:pt idx="5119">
                  <c:v>8635192.9175301492</c:v>
                </c:pt>
                <c:pt idx="5120">
                  <c:v>8635198.3725485913</c:v>
                </c:pt>
                <c:pt idx="5121">
                  <c:v>8635193.5785280932</c:v>
                </c:pt>
                <c:pt idx="5122">
                  <c:v>8635187.9689566083</c:v>
                </c:pt>
                <c:pt idx="5123">
                  <c:v>8635183.1253907811</c:v>
                </c:pt>
                <c:pt idx="5124">
                  <c:v>8635196.4498880096</c:v>
                </c:pt>
                <c:pt idx="5125">
                  <c:v>8635203.9079382233</c:v>
                </c:pt>
                <c:pt idx="5126">
                  <c:v>8635214.1379560158</c:v>
                </c:pt>
                <c:pt idx="5127">
                  <c:v>8635220.5296431761</c:v>
                </c:pt>
                <c:pt idx="5128">
                  <c:v>8635215.692294918</c:v>
                </c:pt>
                <c:pt idx="5129">
                  <c:v>8635210.042720696</c:v>
                </c:pt>
                <c:pt idx="5130">
                  <c:v>8635196.1613608152</c:v>
                </c:pt>
                <c:pt idx="5131">
                  <c:v>8635206.4647562783</c:v>
                </c:pt>
                <c:pt idx="5132">
                  <c:v>8635219.8916799519</c:v>
                </c:pt>
                <c:pt idx="5133">
                  <c:v>8635209.0772167351</c:v>
                </c:pt>
                <c:pt idx="5134">
                  <c:v>8635198.4725394808</c:v>
                </c:pt>
                <c:pt idx="5135">
                  <c:v>8635216.0302117951</c:v>
                </c:pt>
                <c:pt idx="5136">
                  <c:v>8635210.6962067392</c:v>
                </c:pt>
                <c:pt idx="5137">
                  <c:v>8635207.1598520763</c:v>
                </c:pt>
                <c:pt idx="5138">
                  <c:v>8635202.7806909606</c:v>
                </c:pt>
                <c:pt idx="5139">
                  <c:v>8635210.5587036181</c:v>
                </c:pt>
                <c:pt idx="5140">
                  <c:v>8635228.4661544971</c:v>
                </c:pt>
                <c:pt idx="5141">
                  <c:v>8635231.5020710062</c:v>
                </c:pt>
                <c:pt idx="5142">
                  <c:v>8635216.3116863407</c:v>
                </c:pt>
                <c:pt idx="5143">
                  <c:v>8635211.3038710281</c:v>
                </c:pt>
                <c:pt idx="5144">
                  <c:v>8635211.4232345652</c:v>
                </c:pt>
                <c:pt idx="5145">
                  <c:v>8635216.6745303217</c:v>
                </c:pt>
                <c:pt idx="5146">
                  <c:v>8635220.6588460263</c:v>
                </c:pt>
                <c:pt idx="5147">
                  <c:v>8635212.7899817377</c:v>
                </c:pt>
                <c:pt idx="5148">
                  <c:v>8635211.0830742922</c:v>
                </c:pt>
                <c:pt idx="5149">
                  <c:v>8635216.5012196675</c:v>
                </c:pt>
                <c:pt idx="5150">
                  <c:v>8635212.0385896806</c:v>
                </c:pt>
                <c:pt idx="5151">
                  <c:v>8635217.328409709</c:v>
                </c:pt>
                <c:pt idx="5152">
                  <c:v>8635219.7364519667</c:v>
                </c:pt>
                <c:pt idx="5153">
                  <c:v>8635229.8881010935</c:v>
                </c:pt>
                <c:pt idx="5154">
                  <c:v>8635229.1651953012</c:v>
                </c:pt>
                <c:pt idx="5155">
                  <c:v>8635213.5981863122</c:v>
                </c:pt>
                <c:pt idx="5156">
                  <c:v>8635224.1906802263</c:v>
                </c:pt>
                <c:pt idx="5157">
                  <c:v>8635219.8623734117</c:v>
                </c:pt>
                <c:pt idx="5158">
                  <c:v>8635231.292868102</c:v>
                </c:pt>
                <c:pt idx="5159">
                  <c:v>8635233.825867312</c:v>
                </c:pt>
                <c:pt idx="5160">
                  <c:v>8635235.50375784</c:v>
                </c:pt>
                <c:pt idx="5161">
                  <c:v>8635236.3077431619</c:v>
                </c:pt>
                <c:pt idx="5162">
                  <c:v>8635231.2342489418</c:v>
                </c:pt>
                <c:pt idx="5163">
                  <c:v>8635221.8964875285</c:v>
                </c:pt>
                <c:pt idx="5164">
                  <c:v>8635217.2996056937</c:v>
                </c:pt>
                <c:pt idx="5165">
                  <c:v>8635225.8269355148</c:v>
                </c:pt>
                <c:pt idx="5166">
                  <c:v>8635222.4585018735</c:v>
                </c:pt>
                <c:pt idx="5167">
                  <c:v>8635220.845991537</c:v>
                </c:pt>
                <c:pt idx="5168">
                  <c:v>8635221.3634316102</c:v>
                </c:pt>
                <c:pt idx="5169">
                  <c:v>8635213.6141138542</c:v>
                </c:pt>
                <c:pt idx="5170">
                  <c:v>8635217.0178223327</c:v>
                </c:pt>
                <c:pt idx="5171">
                  <c:v>8635212.1412437055</c:v>
                </c:pt>
                <c:pt idx="5172">
                  <c:v>8635224.4213236645</c:v>
                </c:pt>
                <c:pt idx="5173">
                  <c:v>8635224.8045692649</c:v>
                </c:pt>
                <c:pt idx="5174">
                  <c:v>8635221.9519695137</c:v>
                </c:pt>
                <c:pt idx="5175">
                  <c:v>8635216.8544386234</c:v>
                </c:pt>
                <c:pt idx="5176">
                  <c:v>8635214.9087683316</c:v>
                </c:pt>
                <c:pt idx="5177">
                  <c:v>8635225.1000690274</c:v>
                </c:pt>
                <c:pt idx="5178">
                  <c:v>8635220.4063898642</c:v>
                </c:pt>
                <c:pt idx="5179">
                  <c:v>8635221.4860877488</c:v>
                </c:pt>
                <c:pt idx="5180">
                  <c:v>8635220.6967457794</c:v>
                </c:pt>
                <c:pt idx="5181">
                  <c:v>8635214.6587135345</c:v>
                </c:pt>
                <c:pt idx="5182">
                  <c:v>8635207.7767308503</c:v>
                </c:pt>
                <c:pt idx="5183">
                  <c:v>8635224.0378238838</c:v>
                </c:pt>
                <c:pt idx="5184">
                  <c:v>8635227.3898096476</c:v>
                </c:pt>
                <c:pt idx="5185">
                  <c:v>8635222.9007738288</c:v>
                </c:pt>
                <c:pt idx="5186">
                  <c:v>8635213.5568194501</c:v>
                </c:pt>
                <c:pt idx="5187">
                  <c:v>8635217.9583692588</c:v>
                </c:pt>
                <c:pt idx="5188">
                  <c:v>8635213.465457119</c:v>
                </c:pt>
                <c:pt idx="5189">
                  <c:v>8635214.7302610278</c:v>
                </c:pt>
                <c:pt idx="5190">
                  <c:v>8635217.1203663722</c:v>
                </c:pt>
                <c:pt idx="5191">
                  <c:v>8635212.6411372256</c:v>
                </c:pt>
                <c:pt idx="5192">
                  <c:v>8635220.3050175551</c:v>
                </c:pt>
                <c:pt idx="5193">
                  <c:v>8635214.0694123339</c:v>
                </c:pt>
                <c:pt idx="5194">
                  <c:v>8635200.9839518685</c:v>
                </c:pt>
                <c:pt idx="5195">
                  <c:v>8635225.641797509</c:v>
                </c:pt>
                <c:pt idx="5196">
                  <c:v>8635229.3479916118</c:v>
                </c:pt>
                <c:pt idx="5197">
                  <c:v>8635215.2196121346</c:v>
                </c:pt>
                <c:pt idx="5198">
                  <c:v>8635220.246929219</c:v>
                </c:pt>
                <c:pt idx="5199">
                  <c:v>8635216.3499786835</c:v>
                </c:pt>
                <c:pt idx="5200">
                  <c:v>8635224.1950664409</c:v>
                </c:pt>
                <c:pt idx="5201">
                  <c:v>8635225.1357628517</c:v>
                </c:pt>
                <c:pt idx="5202">
                  <c:v>8635216.2073529772</c:v>
                </c:pt>
                <c:pt idx="5203">
                  <c:v>8635215.4127395172</c:v>
                </c:pt>
                <c:pt idx="5204">
                  <c:v>8635225.3229614608</c:v>
                </c:pt>
                <c:pt idx="5205">
                  <c:v>8635221.3286611717</c:v>
                </c:pt>
                <c:pt idx="5206">
                  <c:v>8635224.090221405</c:v>
                </c:pt>
                <c:pt idx="5207">
                  <c:v>8635225.9600456022</c:v>
                </c:pt>
                <c:pt idx="5208">
                  <c:v>8635231.950648196</c:v>
                </c:pt>
                <c:pt idx="5209">
                  <c:v>8635225.6604268737</c:v>
                </c:pt>
                <c:pt idx="5210">
                  <c:v>8635219.5196053293</c:v>
                </c:pt>
                <c:pt idx="5211">
                  <c:v>8635214.1109965723</c:v>
                </c:pt>
                <c:pt idx="5212">
                  <c:v>8635209.8284599725</c:v>
                </c:pt>
                <c:pt idx="5213">
                  <c:v>8635208.6674261652</c:v>
                </c:pt>
                <c:pt idx="5214">
                  <c:v>8635227.619999066</c:v>
                </c:pt>
                <c:pt idx="5215">
                  <c:v>8635230.2592865415</c:v>
                </c:pt>
                <c:pt idx="5216">
                  <c:v>8635225.0581125468</c:v>
                </c:pt>
                <c:pt idx="5217">
                  <c:v>8635231.9948106725</c:v>
                </c:pt>
                <c:pt idx="5218">
                  <c:v>8635225.022807641</c:v>
                </c:pt>
                <c:pt idx="5219">
                  <c:v>8635220.8084494621</c:v>
                </c:pt>
                <c:pt idx="5220">
                  <c:v>8635216.7101553958</c:v>
                </c:pt>
                <c:pt idx="5221">
                  <c:v>8635210.730078958</c:v>
                </c:pt>
                <c:pt idx="5222">
                  <c:v>8635204.8691238016</c:v>
                </c:pt>
                <c:pt idx="5223">
                  <c:v>8635210.1196029913</c:v>
                </c:pt>
                <c:pt idx="5224">
                  <c:v>8635210.0682979245</c:v>
                </c:pt>
                <c:pt idx="5225">
                  <c:v>8635210.1450311653</c:v>
                </c:pt>
                <c:pt idx="5226">
                  <c:v>8635206.3345661797</c:v>
                </c:pt>
                <c:pt idx="5227">
                  <c:v>8635212.6424450614</c:v>
                </c:pt>
                <c:pt idx="5228">
                  <c:v>8635227.6491247825</c:v>
                </c:pt>
                <c:pt idx="5229">
                  <c:v>8635228.7512582634</c:v>
                </c:pt>
                <c:pt idx="5230">
                  <c:v>8635230.9954036139</c:v>
                </c:pt>
                <c:pt idx="5231">
                  <c:v>8635229.3451543301</c:v>
                </c:pt>
                <c:pt idx="5232">
                  <c:v>8635223.8085372932</c:v>
                </c:pt>
                <c:pt idx="5233">
                  <c:v>8635219.9974644501</c:v>
                </c:pt>
                <c:pt idx="5234">
                  <c:v>8635208.2927716617</c:v>
                </c:pt>
                <c:pt idx="5235">
                  <c:v>8635209.7127081342</c:v>
                </c:pt>
                <c:pt idx="5236">
                  <c:v>8635216.2072577439</c:v>
                </c:pt>
                <c:pt idx="5237">
                  <c:v>8635201.7912847102</c:v>
                </c:pt>
                <c:pt idx="5238">
                  <c:v>8635210.5201079939</c:v>
                </c:pt>
                <c:pt idx="5239">
                  <c:v>8635219.2921136729</c:v>
                </c:pt>
                <c:pt idx="5240">
                  <c:v>8635215.77185544</c:v>
                </c:pt>
                <c:pt idx="5241">
                  <c:v>8635210.3800532892</c:v>
                </c:pt>
                <c:pt idx="5242">
                  <c:v>8635219.0903853048</c:v>
                </c:pt>
                <c:pt idx="5243">
                  <c:v>8635222.8638980146</c:v>
                </c:pt>
                <c:pt idx="5244">
                  <c:v>8635216.7408216447</c:v>
                </c:pt>
                <c:pt idx="5245">
                  <c:v>8635223.3457771279</c:v>
                </c:pt>
                <c:pt idx="5246">
                  <c:v>8635225.0199959762</c:v>
                </c:pt>
                <c:pt idx="5247">
                  <c:v>8635221.8006953765</c:v>
                </c:pt>
                <c:pt idx="5248">
                  <c:v>8635215.3013284523</c:v>
                </c:pt>
                <c:pt idx="5249">
                  <c:v>8635218.9104665704</c:v>
                </c:pt>
                <c:pt idx="5250">
                  <c:v>8635206.5945813935</c:v>
                </c:pt>
                <c:pt idx="5251">
                  <c:v>8635207.4103768207</c:v>
                </c:pt>
                <c:pt idx="5252">
                  <c:v>8635213.2885724716</c:v>
                </c:pt>
                <c:pt idx="5253">
                  <c:v>8635224.2448991388</c:v>
                </c:pt>
                <c:pt idx="5254">
                  <c:v>8635221.2766701542</c:v>
                </c:pt>
                <c:pt idx="5255">
                  <c:v>8635225.0419408362</c:v>
                </c:pt>
                <c:pt idx="5256">
                  <c:v>8635221.2680780459</c:v>
                </c:pt>
                <c:pt idx="5257">
                  <c:v>8635219.208098406</c:v>
                </c:pt>
                <c:pt idx="5258">
                  <c:v>8635203.2324651275</c:v>
                </c:pt>
                <c:pt idx="5259">
                  <c:v>8635193.3748403862</c:v>
                </c:pt>
                <c:pt idx="5260">
                  <c:v>8635206.5863618497</c:v>
                </c:pt>
                <c:pt idx="5261">
                  <c:v>8635203.8251545914</c:v>
                </c:pt>
                <c:pt idx="5262">
                  <c:v>8635218.1795471255</c:v>
                </c:pt>
                <c:pt idx="5263">
                  <c:v>8635226.5702971183</c:v>
                </c:pt>
                <c:pt idx="5264">
                  <c:v>8635211.0489080492</c:v>
                </c:pt>
                <c:pt idx="5265">
                  <c:v>8635197.2727762368</c:v>
                </c:pt>
                <c:pt idx="5266">
                  <c:v>8635200.573525684</c:v>
                </c:pt>
                <c:pt idx="5267">
                  <c:v>8635207.9128826354</c:v>
                </c:pt>
                <c:pt idx="5268">
                  <c:v>8635205.3190046977</c:v>
                </c:pt>
                <c:pt idx="5269">
                  <c:v>8635208.8224636223</c:v>
                </c:pt>
                <c:pt idx="5270">
                  <c:v>8635220.0014145486</c:v>
                </c:pt>
                <c:pt idx="5271">
                  <c:v>8635218.243154455</c:v>
                </c:pt>
                <c:pt idx="5272">
                  <c:v>8635199.593870325</c:v>
                </c:pt>
                <c:pt idx="5273">
                  <c:v>8635189.0607383475</c:v>
                </c:pt>
                <c:pt idx="5274">
                  <c:v>8635204.5825979542</c:v>
                </c:pt>
                <c:pt idx="5275">
                  <c:v>8635201.7330443189</c:v>
                </c:pt>
                <c:pt idx="5276">
                  <c:v>8635210.0078090578</c:v>
                </c:pt>
                <c:pt idx="5277">
                  <c:v>8635197.3347442988</c:v>
                </c:pt>
                <c:pt idx="5278">
                  <c:v>8635198.7876632996</c:v>
                </c:pt>
                <c:pt idx="5279">
                  <c:v>8635213.2811287418</c:v>
                </c:pt>
                <c:pt idx="5280">
                  <c:v>8635215.8154647369</c:v>
                </c:pt>
                <c:pt idx="5281">
                  <c:v>8635213.4480780754</c:v>
                </c:pt>
                <c:pt idx="5282">
                  <c:v>8635205.1602074169</c:v>
                </c:pt>
                <c:pt idx="5283">
                  <c:v>8635190.5711392574</c:v>
                </c:pt>
                <c:pt idx="5284">
                  <c:v>8635197.0721761808</c:v>
                </c:pt>
                <c:pt idx="5285">
                  <c:v>8635206.5956062954</c:v>
                </c:pt>
                <c:pt idx="5286">
                  <c:v>8635203.1824670509</c:v>
                </c:pt>
                <c:pt idx="5287">
                  <c:v>8635204.8689964619</c:v>
                </c:pt>
                <c:pt idx="5288">
                  <c:v>8635202.6099779345</c:v>
                </c:pt>
                <c:pt idx="5289">
                  <c:v>8635202.425202366</c:v>
                </c:pt>
                <c:pt idx="5290">
                  <c:v>8635201.2983366232</c:v>
                </c:pt>
                <c:pt idx="5291">
                  <c:v>8635208.2348199561</c:v>
                </c:pt>
                <c:pt idx="5292">
                  <c:v>8635207.2111744862</c:v>
                </c:pt>
                <c:pt idx="5293">
                  <c:v>8635198.2643223666</c:v>
                </c:pt>
                <c:pt idx="5294">
                  <c:v>8635185.0119858366</c:v>
                </c:pt>
                <c:pt idx="5295">
                  <c:v>8635182.8354212008</c:v>
                </c:pt>
                <c:pt idx="5296">
                  <c:v>8635192.6955222525</c:v>
                </c:pt>
                <c:pt idx="5297">
                  <c:v>8635216.5880483035</c:v>
                </c:pt>
                <c:pt idx="5298">
                  <c:v>8635219.5062951948</c:v>
                </c:pt>
                <c:pt idx="5299">
                  <c:v>8635210.5334689934</c:v>
                </c:pt>
                <c:pt idx="5300">
                  <c:v>8635202.6459555682</c:v>
                </c:pt>
                <c:pt idx="5301">
                  <c:v>8635198.8106316719</c:v>
                </c:pt>
                <c:pt idx="5302">
                  <c:v>8635197.0186855532</c:v>
                </c:pt>
                <c:pt idx="5303">
                  <c:v>8635206.8933490962</c:v>
                </c:pt>
                <c:pt idx="5304">
                  <c:v>8635202.8007044811</c:v>
                </c:pt>
                <c:pt idx="5305">
                  <c:v>8635206.8015086707</c:v>
                </c:pt>
                <c:pt idx="5306">
                  <c:v>8635219.8402198143</c:v>
                </c:pt>
                <c:pt idx="5307">
                  <c:v>8635220.9128110446</c:v>
                </c:pt>
                <c:pt idx="5308">
                  <c:v>8635210.6891934853</c:v>
                </c:pt>
                <c:pt idx="5309">
                  <c:v>8635208.55704646</c:v>
                </c:pt>
                <c:pt idx="5310">
                  <c:v>8635212.4670346659</c:v>
                </c:pt>
                <c:pt idx="5311">
                  <c:v>8635217.4223464355</c:v>
                </c:pt>
                <c:pt idx="5312">
                  <c:v>8635189.4334898796</c:v>
                </c:pt>
                <c:pt idx="5313">
                  <c:v>8635188.5824099872</c:v>
                </c:pt>
                <c:pt idx="5314">
                  <c:v>8635203.719715137</c:v>
                </c:pt>
                <c:pt idx="5315">
                  <c:v>8635201.8711257502</c:v>
                </c:pt>
                <c:pt idx="5316">
                  <c:v>8635200.1163445301</c:v>
                </c:pt>
                <c:pt idx="5317">
                  <c:v>8635182.4118108321</c:v>
                </c:pt>
                <c:pt idx="5318">
                  <c:v>8635165.7957077734</c:v>
                </c:pt>
                <c:pt idx="5319">
                  <c:v>8635184.2245845441</c:v>
                </c:pt>
                <c:pt idx="5320">
                  <c:v>8635183.2338057682</c:v>
                </c:pt>
                <c:pt idx="5321">
                  <c:v>8635195.3468732014</c:v>
                </c:pt>
                <c:pt idx="5322">
                  <c:v>8635213.4816805366</c:v>
                </c:pt>
                <c:pt idx="5323">
                  <c:v>8635211.6541546844</c:v>
                </c:pt>
                <c:pt idx="5324">
                  <c:v>8635211.9272637535</c:v>
                </c:pt>
                <c:pt idx="5325">
                  <c:v>8635210.2448282465</c:v>
                </c:pt>
                <c:pt idx="5326">
                  <c:v>8635206.615492709</c:v>
                </c:pt>
                <c:pt idx="5327">
                  <c:v>8635198.0378574729</c:v>
                </c:pt>
                <c:pt idx="5328">
                  <c:v>8635201.5180584751</c:v>
                </c:pt>
                <c:pt idx="5329">
                  <c:v>8635187.6335902587</c:v>
                </c:pt>
                <c:pt idx="5330">
                  <c:v>8635185.8462525401</c:v>
                </c:pt>
                <c:pt idx="5331">
                  <c:v>8635179.0810466036</c:v>
                </c:pt>
                <c:pt idx="5332">
                  <c:v>8635198.3790550362</c:v>
                </c:pt>
                <c:pt idx="5333">
                  <c:v>8635214.6612278447</c:v>
                </c:pt>
                <c:pt idx="5334">
                  <c:v>8635212.9987620804</c:v>
                </c:pt>
                <c:pt idx="5335">
                  <c:v>8635193.42768359</c:v>
                </c:pt>
                <c:pt idx="5336">
                  <c:v>8635191.9466599524</c:v>
                </c:pt>
                <c:pt idx="5337">
                  <c:v>8635190.4642123431</c:v>
                </c:pt>
                <c:pt idx="5338">
                  <c:v>8635206.024381984</c:v>
                </c:pt>
                <c:pt idx="5339">
                  <c:v>8635204.2047373578</c:v>
                </c:pt>
                <c:pt idx="5340">
                  <c:v>8635194.8581600413</c:v>
                </c:pt>
                <c:pt idx="5341">
                  <c:v>8635178.1909133811</c:v>
                </c:pt>
                <c:pt idx="5342">
                  <c:v>8635174.590622412</c:v>
                </c:pt>
                <c:pt idx="5343">
                  <c:v>8635173.0045847595</c:v>
                </c:pt>
                <c:pt idx="5344">
                  <c:v>8635171.4592276327</c:v>
                </c:pt>
                <c:pt idx="5345">
                  <c:v>8635171.9582007024</c:v>
                </c:pt>
                <c:pt idx="5346">
                  <c:v>8635195.4951688126</c:v>
                </c:pt>
                <c:pt idx="5347">
                  <c:v>8635208.0158662684</c:v>
                </c:pt>
                <c:pt idx="5348">
                  <c:v>8635189.6050267238</c:v>
                </c:pt>
                <c:pt idx="5349">
                  <c:v>8635188.3118891027</c:v>
                </c:pt>
                <c:pt idx="5350">
                  <c:v>8635203.6359312814</c:v>
                </c:pt>
                <c:pt idx="5351">
                  <c:v>8635201.9660664555</c:v>
                </c:pt>
                <c:pt idx="5352">
                  <c:v>8635192.3859882448</c:v>
                </c:pt>
                <c:pt idx="5353">
                  <c:v>8635189.8714082278</c:v>
                </c:pt>
                <c:pt idx="5354">
                  <c:v>8635203.3830582518</c:v>
                </c:pt>
                <c:pt idx="5355">
                  <c:v>8635210.8968790248</c:v>
                </c:pt>
                <c:pt idx="5356">
                  <c:v>8635214.4675179124</c:v>
                </c:pt>
                <c:pt idx="5357">
                  <c:v>8635213.0885846168</c:v>
                </c:pt>
                <c:pt idx="5358">
                  <c:v>8635196.3838410825</c:v>
                </c:pt>
                <c:pt idx="5359">
                  <c:v>8635180.1447329335</c:v>
                </c:pt>
                <c:pt idx="5360">
                  <c:v>8635187.5636495892</c:v>
                </c:pt>
                <c:pt idx="5361">
                  <c:v>8635190.9688416496</c:v>
                </c:pt>
                <c:pt idx="5362">
                  <c:v>8635170.4294391107</c:v>
                </c:pt>
                <c:pt idx="5363">
                  <c:v>8635179.9950453117</c:v>
                </c:pt>
                <c:pt idx="5364">
                  <c:v>8635178.5264428947</c:v>
                </c:pt>
                <c:pt idx="5365">
                  <c:v>8635193.1274166275</c:v>
                </c:pt>
                <c:pt idx="5366">
                  <c:v>8635186.7275035661</c:v>
                </c:pt>
                <c:pt idx="5367">
                  <c:v>8635179.4203488417</c:v>
                </c:pt>
                <c:pt idx="5368">
                  <c:v>8635189.1534688082</c:v>
                </c:pt>
                <c:pt idx="5369">
                  <c:v>8635215.8797905929</c:v>
                </c:pt>
                <c:pt idx="5370">
                  <c:v>8635216.5983019471</c:v>
                </c:pt>
                <c:pt idx="5371">
                  <c:v>8635215.0410342682</c:v>
                </c:pt>
                <c:pt idx="5372">
                  <c:v>8635189.9113416485</c:v>
                </c:pt>
                <c:pt idx="5373">
                  <c:v>8635192.4975736812</c:v>
                </c:pt>
                <c:pt idx="5374">
                  <c:v>8635198.0550388284</c:v>
                </c:pt>
                <c:pt idx="5375">
                  <c:v>8635199.0230389182</c:v>
                </c:pt>
                <c:pt idx="5376">
                  <c:v>8635204.6549842041</c:v>
                </c:pt>
                <c:pt idx="5377">
                  <c:v>8635197.3140607048</c:v>
                </c:pt>
                <c:pt idx="5378">
                  <c:v>8635196.0445535146</c:v>
                </c:pt>
                <c:pt idx="5379">
                  <c:v>8635182.7963425722</c:v>
                </c:pt>
                <c:pt idx="5380">
                  <c:v>8635179.6148868836</c:v>
                </c:pt>
                <c:pt idx="5381">
                  <c:v>8635181.4423252232</c:v>
                </c:pt>
                <c:pt idx="5382">
                  <c:v>8635174.2906719744</c:v>
                </c:pt>
                <c:pt idx="5383">
                  <c:v>8635178.1950620655</c:v>
                </c:pt>
                <c:pt idx="5384">
                  <c:v>8635197.102816334</c:v>
                </c:pt>
                <c:pt idx="5385">
                  <c:v>8635196.0027721282</c:v>
                </c:pt>
                <c:pt idx="5386">
                  <c:v>8635179.6078628134</c:v>
                </c:pt>
                <c:pt idx="5387">
                  <c:v>8635160.2926127184</c:v>
                </c:pt>
                <c:pt idx="5388">
                  <c:v>8635177.0238897596</c:v>
                </c:pt>
                <c:pt idx="5389">
                  <c:v>8635184.6996119022</c:v>
                </c:pt>
                <c:pt idx="5390">
                  <c:v>8635171.4354723953</c:v>
                </c:pt>
                <c:pt idx="5391">
                  <c:v>8635174.2612869143</c:v>
                </c:pt>
                <c:pt idx="5392">
                  <c:v>8635173.0800050925</c:v>
                </c:pt>
                <c:pt idx="5393">
                  <c:v>8635194.9427556712</c:v>
                </c:pt>
                <c:pt idx="5394">
                  <c:v>8635195.778305348</c:v>
                </c:pt>
                <c:pt idx="5395">
                  <c:v>8635187.7001882959</c:v>
                </c:pt>
                <c:pt idx="5396">
                  <c:v>8635196.6760696694</c:v>
                </c:pt>
                <c:pt idx="5397">
                  <c:v>8635200.6375330053</c:v>
                </c:pt>
                <c:pt idx="5398">
                  <c:v>8635201.6411026921</c:v>
                </c:pt>
                <c:pt idx="5399">
                  <c:v>8635200.6806065086</c:v>
                </c:pt>
                <c:pt idx="5400">
                  <c:v>8635188.7526547816</c:v>
                </c:pt>
                <c:pt idx="5401">
                  <c:v>8635185.8799311724</c:v>
                </c:pt>
                <c:pt idx="5402">
                  <c:v>8635204.0095009785</c:v>
                </c:pt>
                <c:pt idx="5403">
                  <c:v>8635189.7332536113</c:v>
                </c:pt>
                <c:pt idx="5404">
                  <c:v>8635180.5767510496</c:v>
                </c:pt>
                <c:pt idx="5405">
                  <c:v>8635201.4411205035</c:v>
                </c:pt>
                <c:pt idx="5406">
                  <c:v>8635200.2602999117</c:v>
                </c:pt>
                <c:pt idx="5407">
                  <c:v>8635190.1693169158</c:v>
                </c:pt>
                <c:pt idx="5408">
                  <c:v>8635181.1329783741</c:v>
                </c:pt>
                <c:pt idx="5409">
                  <c:v>8635196.1243441906</c:v>
                </c:pt>
                <c:pt idx="5410">
                  <c:v>8635197.0824035667</c:v>
                </c:pt>
                <c:pt idx="5411">
                  <c:v>8635184.1058937982</c:v>
                </c:pt>
                <c:pt idx="5412">
                  <c:v>8635177.1937797517</c:v>
                </c:pt>
                <c:pt idx="5413">
                  <c:v>8635176.2928915415</c:v>
                </c:pt>
                <c:pt idx="5414">
                  <c:v>8635167.4025714956</c:v>
                </c:pt>
                <c:pt idx="5415">
                  <c:v>8635178.5587669518</c:v>
                </c:pt>
                <c:pt idx="5416">
                  <c:v>8635185.6872077659</c:v>
                </c:pt>
                <c:pt idx="5417">
                  <c:v>8635179.8503122069</c:v>
                </c:pt>
                <c:pt idx="5418">
                  <c:v>8635193.0708683841</c:v>
                </c:pt>
                <c:pt idx="5419">
                  <c:v>8635201.2641291153</c:v>
                </c:pt>
                <c:pt idx="5420">
                  <c:v>8635200.1169350706</c:v>
                </c:pt>
                <c:pt idx="5421">
                  <c:v>8635195.4022345375</c:v>
                </c:pt>
                <c:pt idx="5422">
                  <c:v>8635204.341769632</c:v>
                </c:pt>
                <c:pt idx="5423">
                  <c:v>8635212.2761195228</c:v>
                </c:pt>
                <c:pt idx="5424">
                  <c:v>8635193.2429426871</c:v>
                </c:pt>
                <c:pt idx="5425">
                  <c:v>8635185.3097608462</c:v>
                </c:pt>
                <c:pt idx="5426">
                  <c:v>8635184.3755356949</c:v>
                </c:pt>
                <c:pt idx="5427">
                  <c:v>8635180.4502313379</c:v>
                </c:pt>
                <c:pt idx="5428">
                  <c:v>8635173.5593814719</c:v>
                </c:pt>
                <c:pt idx="5429">
                  <c:v>8635187.7021653727</c:v>
                </c:pt>
                <c:pt idx="5430">
                  <c:v>8635193.8145235777</c:v>
                </c:pt>
                <c:pt idx="5431">
                  <c:v>8635194.972396208</c:v>
                </c:pt>
                <c:pt idx="5432">
                  <c:v>8635181.1669865474</c:v>
                </c:pt>
                <c:pt idx="5433">
                  <c:v>8635180.4240693636</c:v>
                </c:pt>
                <c:pt idx="5434">
                  <c:v>8635177.6689686626</c:v>
                </c:pt>
                <c:pt idx="5435">
                  <c:v>8635170.9408571776</c:v>
                </c:pt>
                <c:pt idx="5436">
                  <c:v>8635163.244303111</c:v>
                </c:pt>
                <c:pt idx="5437">
                  <c:v>8635182.5707655214</c:v>
                </c:pt>
                <c:pt idx="5438">
                  <c:v>8635198.8456039503</c:v>
                </c:pt>
                <c:pt idx="5439">
                  <c:v>8635190.7724729981</c:v>
                </c:pt>
                <c:pt idx="5440">
                  <c:v>8635189.7932822909</c:v>
                </c:pt>
                <c:pt idx="5441">
                  <c:v>8635186.19921894</c:v>
                </c:pt>
                <c:pt idx="5442">
                  <c:v>8635188.6291563921</c:v>
                </c:pt>
                <c:pt idx="5443">
                  <c:v>8635181.6845000573</c:v>
                </c:pt>
                <c:pt idx="5444">
                  <c:v>8635175.1667514276</c:v>
                </c:pt>
                <c:pt idx="5445">
                  <c:v>8635175.6632173397</c:v>
                </c:pt>
                <c:pt idx="5446">
                  <c:v>8635181.7808263171</c:v>
                </c:pt>
                <c:pt idx="5447">
                  <c:v>8635180.9087431207</c:v>
                </c:pt>
                <c:pt idx="5448">
                  <c:v>8635183.0797064621</c:v>
                </c:pt>
                <c:pt idx="5449">
                  <c:v>8635196.2663897499</c:v>
                </c:pt>
                <c:pt idx="5450">
                  <c:v>8635196.4469211642</c:v>
                </c:pt>
                <c:pt idx="5451">
                  <c:v>8635185.6844476964</c:v>
                </c:pt>
                <c:pt idx="5452">
                  <c:v>8635203.9728755206</c:v>
                </c:pt>
                <c:pt idx="5453">
                  <c:v>8635211.2052528448</c:v>
                </c:pt>
                <c:pt idx="5454">
                  <c:v>8635210.4875875711</c:v>
                </c:pt>
                <c:pt idx="5455">
                  <c:v>8635177.811053345</c:v>
                </c:pt>
                <c:pt idx="5456">
                  <c:v>8635155.2389982957</c:v>
                </c:pt>
                <c:pt idx="5457">
                  <c:v>8635163.6589466799</c:v>
                </c:pt>
                <c:pt idx="5458">
                  <c:v>8635180.0147137772</c:v>
                </c:pt>
                <c:pt idx="5459">
                  <c:v>8635182.3671220019</c:v>
                </c:pt>
                <c:pt idx="5460">
                  <c:v>8635175.7741011102</c:v>
                </c:pt>
                <c:pt idx="5461">
                  <c:v>8635175.2217053585</c:v>
                </c:pt>
                <c:pt idx="5462">
                  <c:v>8635182.6695221215</c:v>
                </c:pt>
                <c:pt idx="5463">
                  <c:v>8635195.1118475217</c:v>
                </c:pt>
                <c:pt idx="5464">
                  <c:v>8635200.556228891</c:v>
                </c:pt>
                <c:pt idx="5465">
                  <c:v>8635187.6593849454</c:v>
                </c:pt>
                <c:pt idx="5466">
                  <c:v>8635174.8367462046</c:v>
                </c:pt>
                <c:pt idx="5467">
                  <c:v>8635174.0384711493</c:v>
                </c:pt>
                <c:pt idx="5468">
                  <c:v>8635173.2319369819</c:v>
                </c:pt>
                <c:pt idx="5469">
                  <c:v>8635200.448575506</c:v>
                </c:pt>
                <c:pt idx="5470">
                  <c:v>8635193.6128011309</c:v>
                </c:pt>
                <c:pt idx="5471">
                  <c:v>8635178.8898641821</c:v>
                </c:pt>
                <c:pt idx="5472">
                  <c:v>8635179.2092473675</c:v>
                </c:pt>
                <c:pt idx="5473">
                  <c:v>8635169.5090184063</c:v>
                </c:pt>
                <c:pt idx="5474">
                  <c:v>8635181.8556172606</c:v>
                </c:pt>
                <c:pt idx="5475">
                  <c:v>8635181.1626573019</c:v>
                </c:pt>
                <c:pt idx="5476">
                  <c:v>8635198.5234773923</c:v>
                </c:pt>
                <c:pt idx="5477">
                  <c:v>8635186.8542873729</c:v>
                </c:pt>
                <c:pt idx="5478">
                  <c:v>8635170.2806635555</c:v>
                </c:pt>
                <c:pt idx="5479">
                  <c:v>8635170.7375049405</c:v>
                </c:pt>
                <c:pt idx="5480">
                  <c:v>8635179.1655317005</c:v>
                </c:pt>
                <c:pt idx="5481">
                  <c:v>8635191.5885163136</c:v>
                </c:pt>
                <c:pt idx="5482">
                  <c:v>8635191.0166382845</c:v>
                </c:pt>
                <c:pt idx="5483">
                  <c:v>8635178.49500826</c:v>
                </c:pt>
                <c:pt idx="5484">
                  <c:v>8635183.0204047821</c:v>
                </c:pt>
                <c:pt idx="5485">
                  <c:v>8635192.5146083869</c:v>
                </c:pt>
                <c:pt idx="5486">
                  <c:v>8635183.0095913243</c:v>
                </c:pt>
                <c:pt idx="5487">
                  <c:v>8635176.194855338</c:v>
                </c:pt>
                <c:pt idx="5488">
                  <c:v>8635173.3969666716</c:v>
                </c:pt>
                <c:pt idx="5489">
                  <c:v>8635172.6116629913</c:v>
                </c:pt>
                <c:pt idx="5490">
                  <c:v>8635165.8436498307</c:v>
                </c:pt>
                <c:pt idx="5491">
                  <c:v>8635167.1137670539</c:v>
                </c:pt>
                <c:pt idx="5492">
                  <c:v>8635181.3836894166</c:v>
                </c:pt>
                <c:pt idx="5493">
                  <c:v>8635171.6394340228</c:v>
                </c:pt>
                <c:pt idx="5494">
                  <c:v>8635171.979981821</c:v>
                </c:pt>
                <c:pt idx="5495">
                  <c:v>8635185.3130203914</c:v>
                </c:pt>
                <c:pt idx="5496">
                  <c:v>8635184.6301342305</c:v>
                </c:pt>
                <c:pt idx="5497">
                  <c:v>8635177.0034925733</c:v>
                </c:pt>
                <c:pt idx="5498">
                  <c:v>8635166.4135426264</c:v>
                </c:pt>
                <c:pt idx="5499">
                  <c:v>8635177.8490566108</c:v>
                </c:pt>
                <c:pt idx="5500">
                  <c:v>8635182.2421838827</c:v>
                </c:pt>
                <c:pt idx="5501">
                  <c:v>8635182.6707641836</c:v>
                </c:pt>
                <c:pt idx="5502">
                  <c:v>8635189.1260395497</c:v>
                </c:pt>
                <c:pt idx="5503">
                  <c:v>8635188.5806085803</c:v>
                </c:pt>
                <c:pt idx="5504">
                  <c:v>8635184.0691630747</c:v>
                </c:pt>
                <c:pt idx="5505">
                  <c:v>8635165.5830935724</c:v>
                </c:pt>
                <c:pt idx="5506">
                  <c:v>8635168.1490006465</c:v>
                </c:pt>
                <c:pt idx="5507">
                  <c:v>8635183.671938967</c:v>
                </c:pt>
                <c:pt idx="5508">
                  <c:v>8635176.1733352225</c:v>
                </c:pt>
                <c:pt idx="5509">
                  <c:v>8635175.7499528881</c:v>
                </c:pt>
                <c:pt idx="5510">
                  <c:v>8635178.320154855</c:v>
                </c:pt>
                <c:pt idx="5511">
                  <c:v>8635173.8945946563</c:v>
                </c:pt>
                <c:pt idx="5512">
                  <c:v>8635151.4999084007</c:v>
                </c:pt>
                <c:pt idx="5513">
                  <c:v>8635164.1654193923</c:v>
                </c:pt>
                <c:pt idx="5514">
                  <c:v>8635176.7474774327</c:v>
                </c:pt>
                <c:pt idx="5515">
                  <c:v>8635169.3407225106</c:v>
                </c:pt>
                <c:pt idx="5516">
                  <c:v>8635168.9986650236</c:v>
                </c:pt>
                <c:pt idx="5517">
                  <c:v>8635186.2738898043</c:v>
                </c:pt>
                <c:pt idx="5518">
                  <c:v>8635194.8961802237</c:v>
                </c:pt>
                <c:pt idx="5519">
                  <c:v>8635190.5513325185</c:v>
                </c:pt>
                <c:pt idx="5520">
                  <c:v>8635180.2507610824</c:v>
                </c:pt>
                <c:pt idx="5521">
                  <c:v>8635172.9752412234</c:v>
                </c:pt>
                <c:pt idx="5522">
                  <c:v>8635186.7002151143</c:v>
                </c:pt>
                <c:pt idx="5523">
                  <c:v>8635186.3767718598</c:v>
                </c:pt>
                <c:pt idx="5524">
                  <c:v>8635184.0995387565</c:v>
                </c:pt>
                <c:pt idx="5525">
                  <c:v>8635180.4616420772</c:v>
                </c:pt>
                <c:pt idx="5526">
                  <c:v>8635179.8458646424</c:v>
                </c:pt>
                <c:pt idx="5527">
                  <c:v>8635174.2398057133</c:v>
                </c:pt>
                <c:pt idx="5528">
                  <c:v>8635175.6646612361</c:v>
                </c:pt>
                <c:pt idx="5529">
                  <c:v>8635189.0873548314</c:v>
                </c:pt>
                <c:pt idx="5530">
                  <c:v>8635188.4939201232</c:v>
                </c:pt>
                <c:pt idx="5531">
                  <c:v>8635185.954419516</c:v>
                </c:pt>
                <c:pt idx="5532">
                  <c:v>8635194.4356792718</c:v>
                </c:pt>
                <c:pt idx="5533">
                  <c:v>8635179.9020746835</c:v>
                </c:pt>
                <c:pt idx="5534">
                  <c:v>8635156.4455292057</c:v>
                </c:pt>
                <c:pt idx="5535">
                  <c:v>8635169.0274085235</c:v>
                </c:pt>
                <c:pt idx="5536">
                  <c:v>8635168.5252486505</c:v>
                </c:pt>
                <c:pt idx="5537">
                  <c:v>8635168.0719924401</c:v>
                </c:pt>
                <c:pt idx="5538">
                  <c:v>8635154.6316071749</c:v>
                </c:pt>
                <c:pt idx="5539">
                  <c:v>8635149.2391340323</c:v>
                </c:pt>
                <c:pt idx="5540">
                  <c:v>8635165.8370762989</c:v>
                </c:pt>
                <c:pt idx="5541">
                  <c:v>8635183.3871817235</c:v>
                </c:pt>
                <c:pt idx="5542">
                  <c:v>8635187.9462593086</c:v>
                </c:pt>
                <c:pt idx="5543">
                  <c:v>8635168.5518827215</c:v>
                </c:pt>
                <c:pt idx="5544">
                  <c:v>8635168.2335546967</c:v>
                </c:pt>
                <c:pt idx="5545">
                  <c:v>8635150.8739789911</c:v>
                </c:pt>
                <c:pt idx="5546">
                  <c:v>8635167.5710583664</c:v>
                </c:pt>
                <c:pt idx="5547">
                  <c:v>8635182.1855252534</c:v>
                </c:pt>
                <c:pt idx="5548">
                  <c:v>8635173.8153695837</c:v>
                </c:pt>
                <c:pt idx="5549">
                  <c:v>8635181.5171904303</c:v>
                </c:pt>
                <c:pt idx="5550">
                  <c:v>8635199.1844573915</c:v>
                </c:pt>
                <c:pt idx="5551">
                  <c:v>8635198.8335096799</c:v>
                </c:pt>
                <c:pt idx="5552">
                  <c:v>8635193.1666711215</c:v>
                </c:pt>
                <c:pt idx="5553">
                  <c:v>8635177.9069855157</c:v>
                </c:pt>
                <c:pt idx="5554">
                  <c:v>8635168.6812915131</c:v>
                </c:pt>
                <c:pt idx="5555">
                  <c:v>8635161.4468137082</c:v>
                </c:pt>
                <c:pt idx="5556">
                  <c:v>8635173.2143395245</c:v>
                </c:pt>
                <c:pt idx="5557">
                  <c:v>8635188.5637890492</c:v>
                </c:pt>
                <c:pt idx="5558">
                  <c:v>8635188.2946773916</c:v>
                </c:pt>
                <c:pt idx="5559">
                  <c:v>8635170.0746154599</c:v>
                </c:pt>
                <c:pt idx="5560">
                  <c:v>8635176.5362854432</c:v>
                </c:pt>
                <c:pt idx="5561">
                  <c:v>8635193.9475128595</c:v>
                </c:pt>
                <c:pt idx="5562">
                  <c:v>8635183.7186938319</c:v>
                </c:pt>
                <c:pt idx="5563">
                  <c:v>8635191.1969479136</c:v>
                </c:pt>
                <c:pt idx="5564">
                  <c:v>8635194.6426372807</c:v>
                </c:pt>
                <c:pt idx="5565">
                  <c:v>8635194.1145942379</c:v>
                </c:pt>
                <c:pt idx="5566">
                  <c:v>8635175.612228442</c:v>
                </c:pt>
                <c:pt idx="5567">
                  <c:v>8635152.173338091</c:v>
                </c:pt>
                <c:pt idx="5568">
                  <c:v>8635153.7619432453</c:v>
                </c:pt>
                <c:pt idx="5569">
                  <c:v>8635183.2958307322</c:v>
                </c:pt>
                <c:pt idx="5570">
                  <c:v>8635188.7666008603</c:v>
                </c:pt>
                <c:pt idx="5571">
                  <c:v>8635193.3159034941</c:v>
                </c:pt>
                <c:pt idx="5572">
                  <c:v>8635192.8801813442</c:v>
                </c:pt>
                <c:pt idx="5573">
                  <c:v>8635186.470184017</c:v>
                </c:pt>
                <c:pt idx="5574">
                  <c:v>8635174.0882759523</c:v>
                </c:pt>
                <c:pt idx="5575">
                  <c:v>8635174.7341217697</c:v>
                </c:pt>
                <c:pt idx="5576">
                  <c:v>8635183.3554555606</c:v>
                </c:pt>
                <c:pt idx="5577">
                  <c:v>8635207.965757966</c:v>
                </c:pt>
                <c:pt idx="5578">
                  <c:v>8635215.5427925903</c:v>
                </c:pt>
                <c:pt idx="5579">
                  <c:v>8635215.1765699275</c:v>
                </c:pt>
                <c:pt idx="5580">
                  <c:v>8635197.8419524264</c:v>
                </c:pt>
                <c:pt idx="5581">
                  <c:v>8635189.5633614045</c:v>
                </c:pt>
                <c:pt idx="5582">
                  <c:v>8635175.2693223916</c:v>
                </c:pt>
                <c:pt idx="5583">
                  <c:v>8635158.0008077789</c:v>
                </c:pt>
                <c:pt idx="5584">
                  <c:v>8635155.7492400594</c:v>
                </c:pt>
                <c:pt idx="5585">
                  <c:v>8635155.4651193414</c:v>
                </c:pt>
                <c:pt idx="5586">
                  <c:v>8635166.1839132495</c:v>
                </c:pt>
                <c:pt idx="5587">
                  <c:v>8635178.8806419931</c:v>
                </c:pt>
                <c:pt idx="5588">
                  <c:v>8635170.5797784608</c:v>
                </c:pt>
                <c:pt idx="5589">
                  <c:v>8635162.3440229613</c:v>
                </c:pt>
                <c:pt idx="5590">
                  <c:v>8635175.1154837757</c:v>
                </c:pt>
                <c:pt idx="5591">
                  <c:v>8635191.8365814574</c:v>
                </c:pt>
                <c:pt idx="5592">
                  <c:v>8635191.5538235959</c:v>
                </c:pt>
                <c:pt idx="5593">
                  <c:v>8635173.3244205359</c:v>
                </c:pt>
                <c:pt idx="5594">
                  <c:v>8635153.7776141614</c:v>
                </c:pt>
                <c:pt idx="5595">
                  <c:v>8635157.6246551126</c:v>
                </c:pt>
                <c:pt idx="5596">
                  <c:v>8635164.0403510947</c:v>
                </c:pt>
                <c:pt idx="5597">
                  <c:v>8635173.8385356646</c:v>
                </c:pt>
                <c:pt idx="5598">
                  <c:v>8635203.6327085719</c:v>
                </c:pt>
                <c:pt idx="5599">
                  <c:v>8635203.3771581724</c:v>
                </c:pt>
                <c:pt idx="5600">
                  <c:v>8635218.2089747861</c:v>
                </c:pt>
                <c:pt idx="5601">
                  <c:v>8635208.6311110072</c:v>
                </c:pt>
                <c:pt idx="5602">
                  <c:v>8635201.5086806137</c:v>
                </c:pt>
                <c:pt idx="5603">
                  <c:v>8635188.3837669846</c:v>
                </c:pt>
                <c:pt idx="5604">
                  <c:v>8635182.9063599743</c:v>
                </c:pt>
                <c:pt idx="5605">
                  <c:v>8635186.7957427278</c:v>
                </c:pt>
                <c:pt idx="5606">
                  <c:v>8635186.2899373863</c:v>
                </c:pt>
                <c:pt idx="5607">
                  <c:v>8635171.8103571683</c:v>
                </c:pt>
                <c:pt idx="5608">
                  <c:v>8635195.3829050474</c:v>
                </c:pt>
                <c:pt idx="5609">
                  <c:v>8635206.8643264733</c:v>
                </c:pt>
                <c:pt idx="5610">
                  <c:v>8635195.7649518121</c:v>
                </c:pt>
                <c:pt idx="5611">
                  <c:v>8635183.3565064128</c:v>
                </c:pt>
                <c:pt idx="5612">
                  <c:v>8635146.9642225914</c:v>
                </c:pt>
                <c:pt idx="5613">
                  <c:v>8635146.6500497609</c:v>
                </c:pt>
                <c:pt idx="5614">
                  <c:v>8635156.2486003097</c:v>
                </c:pt>
                <c:pt idx="5615">
                  <c:v>8635163.8314088993</c:v>
                </c:pt>
                <c:pt idx="5616">
                  <c:v>8635157.430926796</c:v>
                </c:pt>
                <c:pt idx="5617">
                  <c:v>8635157.0797446407</c:v>
                </c:pt>
                <c:pt idx="5618">
                  <c:v>8635170.7224774677</c:v>
                </c:pt>
                <c:pt idx="5619">
                  <c:v>8635161.3369636163</c:v>
                </c:pt>
                <c:pt idx="5620">
                  <c:v>8635161.0247393958</c:v>
                </c:pt>
                <c:pt idx="5621">
                  <c:v>8635149.697224889</c:v>
                </c:pt>
                <c:pt idx="5622">
                  <c:v>8635178.4094106834</c:v>
                </c:pt>
                <c:pt idx="5623">
                  <c:v>8635180.0205334593</c:v>
                </c:pt>
                <c:pt idx="5624">
                  <c:v>8635171.7150893863</c:v>
                </c:pt>
                <c:pt idx="5625">
                  <c:v>8635177.4455492813</c:v>
                </c:pt>
                <c:pt idx="5626">
                  <c:v>8635176.1457319278</c:v>
                </c:pt>
                <c:pt idx="5627">
                  <c:v>8635175.8733895682</c:v>
                </c:pt>
                <c:pt idx="5628">
                  <c:v>8635155.6061072499</c:v>
                </c:pt>
                <c:pt idx="5629">
                  <c:v>8635154.4015555456</c:v>
                </c:pt>
                <c:pt idx="5630">
                  <c:v>8635160.151953876</c:v>
                </c:pt>
                <c:pt idx="5631">
                  <c:v>8635153.890425289</c:v>
                </c:pt>
                <c:pt idx="5632">
                  <c:v>8635158.6690090094</c:v>
                </c:pt>
                <c:pt idx="5633">
                  <c:v>8635169.4240016211</c:v>
                </c:pt>
                <c:pt idx="5634">
                  <c:v>8635169.1691514589</c:v>
                </c:pt>
                <c:pt idx="5635">
                  <c:v>8635185.9510740992</c:v>
                </c:pt>
                <c:pt idx="5636">
                  <c:v>8635181.6922971141</c:v>
                </c:pt>
                <c:pt idx="5637">
                  <c:v>8635165.4975812826</c:v>
                </c:pt>
                <c:pt idx="5638">
                  <c:v>8635164.3416703008</c:v>
                </c:pt>
                <c:pt idx="5639">
                  <c:v>8635170.1500416528</c:v>
                </c:pt>
                <c:pt idx="5640">
                  <c:v>8635170.9447822701</c:v>
                </c:pt>
                <c:pt idx="5641">
                  <c:v>8635170.7587531451</c:v>
                </c:pt>
                <c:pt idx="5642">
                  <c:v>8635167.5806828588</c:v>
                </c:pt>
                <c:pt idx="5643">
                  <c:v>8635159.4159679636</c:v>
                </c:pt>
                <c:pt idx="5644">
                  <c:v>8635152.2699647434</c:v>
                </c:pt>
                <c:pt idx="5645">
                  <c:v>8635163.125971714</c:v>
                </c:pt>
                <c:pt idx="5646">
                  <c:v>8635188.9370090645</c:v>
                </c:pt>
                <c:pt idx="5647">
                  <c:v>8635168.7113356162</c:v>
                </c:pt>
                <c:pt idx="5648">
                  <c:v>8635168.6170622054</c:v>
                </c:pt>
                <c:pt idx="5649">
                  <c:v>8635147.4715481531</c:v>
                </c:pt>
                <c:pt idx="5650">
                  <c:v>8635171.3882767409</c:v>
                </c:pt>
                <c:pt idx="5651">
                  <c:v>8635195.184734311</c:v>
                </c:pt>
                <c:pt idx="5652">
                  <c:v>8635193.985445505</c:v>
                </c:pt>
                <c:pt idx="5653">
                  <c:v>8635178.8589411918</c:v>
                </c:pt>
                <c:pt idx="5654">
                  <c:v>8635166.7745799087</c:v>
                </c:pt>
                <c:pt idx="5655">
                  <c:v>8635166.6854310818</c:v>
                </c:pt>
                <c:pt idx="5656">
                  <c:v>8635163.5666826349</c:v>
                </c:pt>
                <c:pt idx="5657">
                  <c:v>8635185.4596963301</c:v>
                </c:pt>
                <c:pt idx="5658">
                  <c:v>8635190.2869811002</c:v>
                </c:pt>
                <c:pt idx="5659">
                  <c:v>8635163.1645734143</c:v>
                </c:pt>
                <c:pt idx="5660">
                  <c:v>8635165.1334730145</c:v>
                </c:pt>
                <c:pt idx="5661">
                  <c:v>8635165.0251033492</c:v>
                </c:pt>
                <c:pt idx="5662">
                  <c:v>8635155.9254092313</c:v>
                </c:pt>
                <c:pt idx="5663">
                  <c:v>8635136.8533941675</c:v>
                </c:pt>
                <c:pt idx="5664">
                  <c:v>8635150.8116866872</c:v>
                </c:pt>
                <c:pt idx="5665">
                  <c:v>8635176.6814913154</c:v>
                </c:pt>
                <c:pt idx="5666">
                  <c:v>8635169.5210245177</c:v>
                </c:pt>
                <c:pt idx="5667">
                  <c:v>8635170.4542949665</c:v>
                </c:pt>
                <c:pt idx="5668">
                  <c:v>8635180.3676906247</c:v>
                </c:pt>
                <c:pt idx="5669">
                  <c:v>8635180.2586907726</c:v>
                </c:pt>
                <c:pt idx="5670">
                  <c:v>8635172.1796972118</c:v>
                </c:pt>
                <c:pt idx="5671">
                  <c:v>8635174.1249784883</c:v>
                </c:pt>
                <c:pt idx="5672">
                  <c:v>8635172.044779906</c:v>
                </c:pt>
                <c:pt idx="5673">
                  <c:v>8635176.9778361395</c:v>
                </c:pt>
                <c:pt idx="5674">
                  <c:v>8635182.893601317</c:v>
                </c:pt>
                <c:pt idx="5675">
                  <c:v>8635182.808669338</c:v>
                </c:pt>
                <c:pt idx="5676">
                  <c:v>8635164.742269855</c:v>
                </c:pt>
                <c:pt idx="5677">
                  <c:v>8635156.7274383381</c:v>
                </c:pt>
                <c:pt idx="5678">
                  <c:v>8635167.6866961922</c:v>
                </c:pt>
                <c:pt idx="5679">
                  <c:v>8635188.5953447353</c:v>
                </c:pt>
                <c:pt idx="5680">
                  <c:v>8635198.4782545213</c:v>
                </c:pt>
                <c:pt idx="5681">
                  <c:v>8635190.3933122624</c:v>
                </c:pt>
                <c:pt idx="5682">
                  <c:v>8635190.3596497681</c:v>
                </c:pt>
                <c:pt idx="5683">
                  <c:v>8635180.3053472452</c:v>
                </c:pt>
                <c:pt idx="5684">
                  <c:v>8635185.2802807689</c:v>
                </c:pt>
                <c:pt idx="5685">
                  <c:v>8635187.215206828</c:v>
                </c:pt>
                <c:pt idx="5686">
                  <c:v>8635186.1599972956</c:v>
                </c:pt>
                <c:pt idx="5687">
                  <c:v>8635174.1144730933</c:v>
                </c:pt>
                <c:pt idx="5688">
                  <c:v>8635167.1006958336</c:v>
                </c:pt>
                <c:pt idx="5689">
                  <c:v>8635166.701713983</c:v>
                </c:pt>
                <c:pt idx="5690">
                  <c:v>8635181.2964233197</c:v>
                </c:pt>
                <c:pt idx="5691">
                  <c:v>8635183.2339453138</c:v>
                </c:pt>
                <c:pt idx="5692">
                  <c:v>8635171.8344456684</c:v>
                </c:pt>
                <c:pt idx="5693">
                  <c:v>8635158.855706282</c:v>
                </c:pt>
                <c:pt idx="5694">
                  <c:v>8635149.8816246651</c:v>
                </c:pt>
                <c:pt idx="5695">
                  <c:v>8635141.524149552</c:v>
                </c:pt>
                <c:pt idx="5696">
                  <c:v>8635141.5485045016</c:v>
                </c:pt>
                <c:pt idx="5697">
                  <c:v>8635162.5496522561</c:v>
                </c:pt>
                <c:pt idx="5698">
                  <c:v>8635169.1201705765</c:v>
                </c:pt>
                <c:pt idx="5699">
                  <c:v>8635163.1137955263</c:v>
                </c:pt>
                <c:pt idx="5700">
                  <c:v>8635160.1418585051</c:v>
                </c:pt>
                <c:pt idx="5701">
                  <c:v>8635164.1612038855</c:v>
                </c:pt>
                <c:pt idx="5702">
                  <c:v>8635171.7883046418</c:v>
                </c:pt>
                <c:pt idx="5703">
                  <c:v>8635171.4157692939</c:v>
                </c:pt>
                <c:pt idx="5704">
                  <c:v>8635156.0754061341</c:v>
                </c:pt>
                <c:pt idx="5705">
                  <c:v>8635143.7862151768</c:v>
                </c:pt>
                <c:pt idx="5706">
                  <c:v>8635156.4980754815</c:v>
                </c:pt>
                <c:pt idx="5707">
                  <c:v>8635165.1499710418</c:v>
                </c:pt>
                <c:pt idx="5708">
                  <c:v>8635162.8220411632</c:v>
                </c:pt>
                <c:pt idx="5709">
                  <c:v>8635161.5331894234</c:v>
                </c:pt>
                <c:pt idx="5710">
                  <c:v>8635161.2499056943</c:v>
                </c:pt>
                <c:pt idx="5711">
                  <c:v>8635174.9720401075</c:v>
                </c:pt>
                <c:pt idx="5712">
                  <c:v>8635164.6633597631</c:v>
                </c:pt>
                <c:pt idx="5713">
                  <c:v>8635154.4289597981</c:v>
                </c:pt>
                <c:pt idx="5714">
                  <c:v>8635172.2018774878</c:v>
                </c:pt>
                <c:pt idx="5715">
                  <c:v>8635154.9045252278</c:v>
                </c:pt>
                <c:pt idx="5716">
                  <c:v>8635142.7114087436</c:v>
                </c:pt>
                <c:pt idx="5717">
                  <c:v>8635142.5110505335</c:v>
                </c:pt>
                <c:pt idx="5718">
                  <c:v>8635168.2841638383</c:v>
                </c:pt>
                <c:pt idx="5719">
                  <c:v>8635182.9918067157</c:v>
                </c:pt>
                <c:pt idx="5720">
                  <c:v>8635171.7364164945</c:v>
                </c:pt>
                <c:pt idx="5721">
                  <c:v>8635169.5591130946</c:v>
                </c:pt>
                <c:pt idx="5722">
                  <c:v>8635159.3626122773</c:v>
                </c:pt>
                <c:pt idx="5723">
                  <c:v>8635158.1941312291</c:v>
                </c:pt>
                <c:pt idx="5724">
                  <c:v>8635158.0062509812</c:v>
                </c:pt>
                <c:pt idx="5725">
                  <c:v>8635171.8211156689</c:v>
                </c:pt>
                <c:pt idx="5726">
                  <c:v>8635174.6024623532</c:v>
                </c:pt>
                <c:pt idx="5727">
                  <c:v>8635178.4195528366</c:v>
                </c:pt>
                <c:pt idx="5728">
                  <c:v>8635173.2387776673</c:v>
                </c:pt>
                <c:pt idx="5729">
                  <c:v>8635149.0878194533</c:v>
                </c:pt>
                <c:pt idx="5730">
                  <c:v>8635154.9942011349</c:v>
                </c:pt>
                <c:pt idx="5731">
                  <c:v>8635154.8218143787</c:v>
                </c:pt>
                <c:pt idx="5732">
                  <c:v>8635161.6707455814</c:v>
                </c:pt>
                <c:pt idx="5733">
                  <c:v>8635158.5045314152</c:v>
                </c:pt>
                <c:pt idx="5734">
                  <c:v>8635176.3703060057</c:v>
                </c:pt>
                <c:pt idx="5735">
                  <c:v>8635171.1818192378</c:v>
                </c:pt>
                <c:pt idx="5736">
                  <c:v>8635160.0612614118</c:v>
                </c:pt>
                <c:pt idx="5737">
                  <c:v>8635165.9610214923</c:v>
                </c:pt>
                <c:pt idx="5738">
                  <c:v>8635165.8173038233</c:v>
                </c:pt>
                <c:pt idx="5739">
                  <c:v>8635161.6939942818</c:v>
                </c:pt>
                <c:pt idx="5740">
                  <c:v>8635167.5852640327</c:v>
                </c:pt>
                <c:pt idx="5741">
                  <c:v>8635169.4521767832</c:v>
                </c:pt>
                <c:pt idx="5742">
                  <c:v>8635160.3335932363</c:v>
                </c:pt>
                <c:pt idx="5743">
                  <c:v>8635144.2487402558</c:v>
                </c:pt>
                <c:pt idx="5744">
                  <c:v>8635123.186372757</c:v>
                </c:pt>
                <c:pt idx="5745">
                  <c:v>8635123.1408819817</c:v>
                </c:pt>
                <c:pt idx="5746">
                  <c:v>8635144.0400297958</c:v>
                </c:pt>
                <c:pt idx="5747">
                  <c:v>8635170.8839242887</c:v>
                </c:pt>
                <c:pt idx="5748">
                  <c:v>8635149.7141125146</c:v>
                </c:pt>
                <c:pt idx="5749">
                  <c:v>8635150.6803122032</c:v>
                </c:pt>
                <c:pt idx="5750">
                  <c:v>8635146.5877061505</c:v>
                </c:pt>
                <c:pt idx="5751">
                  <c:v>8635146.5117146634</c:v>
                </c:pt>
                <c:pt idx="5752">
                  <c:v>8635144.4270684645</c:v>
                </c:pt>
                <c:pt idx="5753">
                  <c:v>8635191.3504243456</c:v>
                </c:pt>
                <c:pt idx="5754">
                  <c:v>8635182.1400556974</c:v>
                </c:pt>
                <c:pt idx="5755">
                  <c:v>8635150.0878393985</c:v>
                </c:pt>
                <c:pt idx="5756">
                  <c:v>8635171.1012761239</c:v>
                </c:pt>
                <c:pt idx="5757">
                  <c:v>8635175.9695168156</c:v>
                </c:pt>
                <c:pt idx="5758">
                  <c:v>8635175.8846870903</c:v>
                </c:pt>
                <c:pt idx="5759">
                  <c:v>8635177.8156498317</c:v>
                </c:pt>
                <c:pt idx="5760">
                  <c:v>8635188.742993772</c:v>
                </c:pt>
                <c:pt idx="5761">
                  <c:v>8635163.6472741868</c:v>
                </c:pt>
                <c:pt idx="5762">
                  <c:v>8635159.6534718778</c:v>
                </c:pt>
                <c:pt idx="5763">
                  <c:v>8635159.6028775759</c:v>
                </c:pt>
                <c:pt idx="5764">
                  <c:v>8635155.5430943519</c:v>
                </c:pt>
                <c:pt idx="5765">
                  <c:v>8635155.4961591922</c:v>
                </c:pt>
                <c:pt idx="5766">
                  <c:v>8635160.4397418573</c:v>
                </c:pt>
                <c:pt idx="5767">
                  <c:v>8635150.3710783496</c:v>
                </c:pt>
                <c:pt idx="5768">
                  <c:v>8635171.3456839323</c:v>
                </c:pt>
                <c:pt idx="5769">
                  <c:v>8635161.2355833985</c:v>
                </c:pt>
                <c:pt idx="5770">
                  <c:v>8635138.2133111786</c:v>
                </c:pt>
                <c:pt idx="5771">
                  <c:v>8635160.2283469811</c:v>
                </c:pt>
                <c:pt idx="5772">
                  <c:v>8635160.1196721233</c:v>
                </c:pt>
                <c:pt idx="5773">
                  <c:v>8635157.0738122761</c:v>
                </c:pt>
                <c:pt idx="5774">
                  <c:v>8635140.0374312419</c:v>
                </c:pt>
                <c:pt idx="5775">
                  <c:v>8635129.0411988012</c:v>
                </c:pt>
                <c:pt idx="5776">
                  <c:v>8635145.0294317733</c:v>
                </c:pt>
                <c:pt idx="5777">
                  <c:v>8635163.5716217384</c:v>
                </c:pt>
                <c:pt idx="5778">
                  <c:v>8635167.4908042215</c:v>
                </c:pt>
                <c:pt idx="5779">
                  <c:v>8635167.4514556844</c:v>
                </c:pt>
                <c:pt idx="5780">
                  <c:v>8635158.423920013</c:v>
                </c:pt>
                <c:pt idx="5781">
                  <c:v>8635163.4221508596</c:v>
                </c:pt>
                <c:pt idx="5782">
                  <c:v>8635164.0098932311</c:v>
                </c:pt>
                <c:pt idx="5783">
                  <c:v>8635154.993554594</c:v>
                </c:pt>
                <c:pt idx="5784">
                  <c:v>8635168.6320625301</c:v>
                </c:pt>
                <c:pt idx="5785">
                  <c:v>8635158.5909103453</c:v>
                </c:pt>
                <c:pt idx="5786">
                  <c:v>8635158.2434170041</c:v>
                </c:pt>
                <c:pt idx="5787">
                  <c:v>8635135.2519612275</c:v>
                </c:pt>
                <c:pt idx="5788">
                  <c:v>8635148.3232422657</c:v>
                </c:pt>
                <c:pt idx="5789">
                  <c:v>8635165.2940537408</c:v>
                </c:pt>
                <c:pt idx="5790">
                  <c:v>8635149.2538190316</c:v>
                </c:pt>
                <c:pt idx="5791">
                  <c:v>8635141.3051619027</c:v>
                </c:pt>
                <c:pt idx="5792">
                  <c:v>8635144.3338155653</c:v>
                </c:pt>
                <c:pt idx="5793">
                  <c:v>8635143.9595210068</c:v>
                </c:pt>
                <c:pt idx="5794">
                  <c:v>8635155.9773832615</c:v>
                </c:pt>
                <c:pt idx="5795">
                  <c:v>8635171.9603083748</c:v>
                </c:pt>
                <c:pt idx="5796">
                  <c:v>8635166.9317413699</c:v>
                </c:pt>
                <c:pt idx="5797">
                  <c:v>8635151.9611445982</c:v>
                </c:pt>
                <c:pt idx="5798">
                  <c:v>8635140.0177506246</c:v>
                </c:pt>
                <c:pt idx="5799">
                  <c:v>8635152.0655104481</c:v>
                </c:pt>
                <c:pt idx="5800">
                  <c:v>8635152.046148913</c:v>
                </c:pt>
                <c:pt idx="5801">
                  <c:v>8635178.0599352214</c:v>
                </c:pt>
                <c:pt idx="5802">
                  <c:v>8635181.0009453148</c:v>
                </c:pt>
                <c:pt idx="5803">
                  <c:v>8635162.0057272576</c:v>
                </c:pt>
                <c:pt idx="5804">
                  <c:v>8635156.0711316001</c:v>
                </c:pt>
                <c:pt idx="5805">
                  <c:v>8635156.0998612698</c:v>
                </c:pt>
                <c:pt idx="5806">
                  <c:v>8635166.111661138</c:v>
                </c:pt>
                <c:pt idx="5807">
                  <c:v>8635165.7231172733</c:v>
                </c:pt>
                <c:pt idx="5808">
                  <c:v>8635172.7460437082</c:v>
                </c:pt>
                <c:pt idx="5809">
                  <c:v>8635150.7477362994</c:v>
                </c:pt>
                <c:pt idx="5810">
                  <c:v>8635149.8295233436</c:v>
                </c:pt>
                <c:pt idx="5811">
                  <c:v>8635161.4798698798</c:v>
                </c:pt>
                <c:pt idx="5812">
                  <c:v>8635163.1053289846</c:v>
                </c:pt>
                <c:pt idx="5813">
                  <c:v>8635160.1406713575</c:v>
                </c:pt>
                <c:pt idx="5814">
                  <c:v>8635159.8154218365</c:v>
                </c:pt>
                <c:pt idx="5815">
                  <c:v>8635163.8645787463</c:v>
                </c:pt>
                <c:pt idx="5816">
                  <c:v>8635170.5279738512</c:v>
                </c:pt>
                <c:pt idx="5817">
                  <c:v>8635159.1933941003</c:v>
                </c:pt>
                <c:pt idx="5818">
                  <c:v>8635160.9179340322</c:v>
                </c:pt>
                <c:pt idx="5819">
                  <c:v>8635157.9871008862</c:v>
                </c:pt>
                <c:pt idx="5820">
                  <c:v>8635152.067109989</c:v>
                </c:pt>
                <c:pt idx="5821">
                  <c:v>8635151.7811952643</c:v>
                </c:pt>
                <c:pt idx="5822">
                  <c:v>8635164.4882483967</c:v>
                </c:pt>
                <c:pt idx="5823">
                  <c:v>8635154.1675302368</c:v>
                </c:pt>
                <c:pt idx="5824">
                  <c:v>8635164.9190748073</c:v>
                </c:pt>
                <c:pt idx="5825">
                  <c:v>8635176.6198758334</c:v>
                </c:pt>
                <c:pt idx="5826">
                  <c:v>8635163.3257243969</c:v>
                </c:pt>
                <c:pt idx="5827">
                  <c:v>8635163.1086580325</c:v>
                </c:pt>
                <c:pt idx="5828">
                  <c:v>8635165.862438539</c:v>
                </c:pt>
                <c:pt idx="5829">
                  <c:v>8635170.6149996594</c:v>
                </c:pt>
                <c:pt idx="5830">
                  <c:v>8635155.3688451499</c:v>
                </c:pt>
                <c:pt idx="5831">
                  <c:v>8635158.1850673426</c:v>
                </c:pt>
                <c:pt idx="5832">
                  <c:v>8635160.9574351739</c:v>
                </c:pt>
                <c:pt idx="5833">
                  <c:v>8635142.7362066563</c:v>
                </c:pt>
                <c:pt idx="5834">
                  <c:v>8635142.5795877669</c:v>
                </c:pt>
                <c:pt idx="5835">
                  <c:v>8635160.3785571307</c:v>
                </c:pt>
                <c:pt idx="5836">
                  <c:v>8635160.5053314026</c:v>
                </c:pt>
                <c:pt idx="5837">
                  <c:v>8635135.3042238578</c:v>
                </c:pt>
                <c:pt idx="5838">
                  <c:v>8635141.1794541366</c:v>
                </c:pt>
                <c:pt idx="5839">
                  <c:v>8635160.9736408759</c:v>
                </c:pt>
                <c:pt idx="5840">
                  <c:v>8635174.7344354708</c:v>
                </c:pt>
                <c:pt idx="5841">
                  <c:v>8635174.5173024572</c:v>
                </c:pt>
                <c:pt idx="5842">
                  <c:v>8635163.3442489505</c:v>
                </c:pt>
                <c:pt idx="5843">
                  <c:v>8635160.2067104671</c:v>
                </c:pt>
                <c:pt idx="5844">
                  <c:v>8635161.0515890252</c:v>
                </c:pt>
                <c:pt idx="5845">
                  <c:v>8635157.8900460508</c:v>
                </c:pt>
                <c:pt idx="5846">
                  <c:v>8635154.7442269549</c:v>
                </c:pt>
                <c:pt idx="5847">
                  <c:v>8635131.6027849279</c:v>
                </c:pt>
                <c:pt idx="5848">
                  <c:v>8635131.5214124713</c:v>
                </c:pt>
                <c:pt idx="5849">
                  <c:v>8635139.379891526</c:v>
                </c:pt>
                <c:pt idx="5850">
                  <c:v>8635152.2202723641</c:v>
                </c:pt>
                <c:pt idx="5851">
                  <c:v>8635131.0506870374</c:v>
                </c:pt>
                <c:pt idx="5852">
                  <c:v>8635143.9798090216</c:v>
                </c:pt>
                <c:pt idx="5853">
                  <c:v>8635156.8175105881</c:v>
                </c:pt>
                <c:pt idx="5854">
                  <c:v>8635134.6590703521</c:v>
                </c:pt>
                <c:pt idx="5855">
                  <c:v>8635134.6017864458</c:v>
                </c:pt>
                <c:pt idx="5856">
                  <c:v>8635139.486237511</c:v>
                </c:pt>
                <c:pt idx="5857">
                  <c:v>8635173.3602046072</c:v>
                </c:pt>
                <c:pt idx="5858">
                  <c:v>8635167.1564755812</c:v>
                </c:pt>
                <c:pt idx="5859">
                  <c:v>8635150.0677167997</c:v>
                </c:pt>
                <c:pt idx="5860">
                  <c:v>8635154.0123725254</c:v>
                </c:pt>
                <c:pt idx="5861">
                  <c:v>8635154.9012671448</c:v>
                </c:pt>
                <c:pt idx="5862">
                  <c:v>8635154.8015511315</c:v>
                </c:pt>
                <c:pt idx="5863">
                  <c:v>8635155.707373403</c:v>
                </c:pt>
                <c:pt idx="5864">
                  <c:v>8635152.613087995</c:v>
                </c:pt>
                <c:pt idx="5865">
                  <c:v>8635137.5325916968</c:v>
                </c:pt>
                <c:pt idx="5866">
                  <c:v>8635143.4881058671</c:v>
                </c:pt>
                <c:pt idx="5867">
                  <c:v>8635179.3873678725</c:v>
                </c:pt>
                <c:pt idx="5868">
                  <c:v>8635184.2054281738</c:v>
                </c:pt>
                <c:pt idx="5869">
                  <c:v>8635184.1125987638</c:v>
                </c:pt>
                <c:pt idx="5870">
                  <c:v>8635183.0357494429</c:v>
                </c:pt>
                <c:pt idx="5871">
                  <c:v>8635171.963851409</c:v>
                </c:pt>
                <c:pt idx="5872">
                  <c:v>8635148.922004737</c:v>
                </c:pt>
                <c:pt idx="5873">
                  <c:v>8635154.9156641997</c:v>
                </c:pt>
                <c:pt idx="5874">
                  <c:v>8635156.8302644733</c:v>
                </c:pt>
                <c:pt idx="5875">
                  <c:v>8635147.7582170255</c:v>
                </c:pt>
                <c:pt idx="5876">
                  <c:v>8635147.7187574524</c:v>
                </c:pt>
                <c:pt idx="5877">
                  <c:v>8635145.6559250783</c:v>
                </c:pt>
                <c:pt idx="5878">
                  <c:v>8635147.6005422082</c:v>
                </c:pt>
                <c:pt idx="5879">
                  <c:v>8635171.5357145835</c:v>
                </c:pt>
                <c:pt idx="5880">
                  <c:v>8635173.4111645799</c:v>
                </c:pt>
                <c:pt idx="5881">
                  <c:v>8635147.3498740382</c:v>
                </c:pt>
                <c:pt idx="5882">
                  <c:v>8635124.3682157099</c:v>
                </c:pt>
                <c:pt idx="5883">
                  <c:v>8635124.3795124013</c:v>
                </c:pt>
                <c:pt idx="5884">
                  <c:v>8635136.3281006124</c:v>
                </c:pt>
                <c:pt idx="5885">
                  <c:v>8635166.2448139489</c:v>
                </c:pt>
                <c:pt idx="5886">
                  <c:v>8635167.112760365</c:v>
                </c:pt>
                <c:pt idx="5887">
                  <c:v>8635168.0632331241</c:v>
                </c:pt>
                <c:pt idx="5888">
                  <c:v>8635174.0148211922</c:v>
                </c:pt>
                <c:pt idx="5889">
                  <c:v>8635164.9537456911</c:v>
                </c:pt>
                <c:pt idx="5890">
                  <c:v>8635164.9358792529</c:v>
                </c:pt>
                <c:pt idx="5891">
                  <c:v>8635147.8939839024</c:v>
                </c:pt>
                <c:pt idx="5892">
                  <c:v>8635131.9008463901</c:v>
                </c:pt>
                <c:pt idx="5893">
                  <c:v>8635131.9059438277</c:v>
                </c:pt>
                <c:pt idx="5894">
                  <c:v>8635138.8674797267</c:v>
                </c:pt>
                <c:pt idx="5895">
                  <c:v>8635141.8106800225</c:v>
                </c:pt>
                <c:pt idx="5896">
                  <c:v>8635154.7661731709</c:v>
                </c:pt>
                <c:pt idx="5897">
                  <c:v>8635154.694729967</c:v>
                </c:pt>
                <c:pt idx="5898">
                  <c:v>8635151.660688648</c:v>
                </c:pt>
                <c:pt idx="5899">
                  <c:v>8635141.6359030604</c:v>
                </c:pt>
                <c:pt idx="5900">
                  <c:v>8635147.6315999068</c:v>
                </c:pt>
                <c:pt idx="5901">
                  <c:v>8635161.5834596753</c:v>
                </c:pt>
                <c:pt idx="5902">
                  <c:v>8635150.5139856432</c:v>
                </c:pt>
                <c:pt idx="5903">
                  <c:v>8635150.5152939819</c:v>
                </c:pt>
                <c:pt idx="5904">
                  <c:v>8635136.4865161665</c:v>
                </c:pt>
                <c:pt idx="5905">
                  <c:v>8635135.4977622814</c:v>
                </c:pt>
                <c:pt idx="5906">
                  <c:v>8635140.4733721334</c:v>
                </c:pt>
                <c:pt idx="5907">
                  <c:v>8635152.4330924973</c:v>
                </c:pt>
                <c:pt idx="5908">
                  <c:v>8635166.3740508892</c:v>
                </c:pt>
                <c:pt idx="5909">
                  <c:v>8635173.3102039248</c:v>
                </c:pt>
                <c:pt idx="5910">
                  <c:v>8635173.2666408829</c:v>
                </c:pt>
                <c:pt idx="5911">
                  <c:v>8635153.2432725206</c:v>
                </c:pt>
                <c:pt idx="5912">
                  <c:v>8635146.2764070109</c:v>
                </c:pt>
                <c:pt idx="5913">
                  <c:v>8635152.2737086881</c:v>
                </c:pt>
                <c:pt idx="5914">
                  <c:v>8635141.235416973</c:v>
                </c:pt>
                <c:pt idx="5915">
                  <c:v>8635151.2453448251</c:v>
                </c:pt>
                <c:pt idx="5916">
                  <c:v>8635168.1970529053</c:v>
                </c:pt>
                <c:pt idx="5917">
                  <c:v>8635168.1299416721</c:v>
                </c:pt>
                <c:pt idx="5918">
                  <c:v>8635179.110953413</c:v>
                </c:pt>
                <c:pt idx="5919">
                  <c:v>8635182.0616378207</c:v>
                </c:pt>
                <c:pt idx="5920">
                  <c:v>8635162.0352957696</c:v>
                </c:pt>
                <c:pt idx="5921">
                  <c:v>8635143.0736834984</c:v>
                </c:pt>
                <c:pt idx="5922">
                  <c:v>8635139.1095972955</c:v>
                </c:pt>
                <c:pt idx="5923">
                  <c:v>8635140.1040872745</c:v>
                </c:pt>
                <c:pt idx="5924">
                  <c:v>8635140.0851941947</c:v>
                </c:pt>
                <c:pt idx="5925">
                  <c:v>8635149.0695934948</c:v>
                </c:pt>
                <c:pt idx="5926">
                  <c:v>8635148.0292791072</c:v>
                </c:pt>
                <c:pt idx="5927">
                  <c:v>8635123.0174145289</c:v>
                </c:pt>
                <c:pt idx="5928">
                  <c:v>8635124.0729637854</c:v>
                </c:pt>
                <c:pt idx="5929">
                  <c:v>8635152.0560745336</c:v>
                </c:pt>
                <c:pt idx="5930">
                  <c:v>8635150.9643295575</c:v>
                </c:pt>
                <c:pt idx="5931">
                  <c:v>8635150.9542260356</c:v>
                </c:pt>
                <c:pt idx="5932">
                  <c:v>8635135.9414754715</c:v>
                </c:pt>
                <c:pt idx="5933">
                  <c:v>8635119.9710186236</c:v>
                </c:pt>
                <c:pt idx="5934">
                  <c:v>8635127.0035924762</c:v>
                </c:pt>
                <c:pt idx="5935">
                  <c:v>8635132.9722245615</c:v>
                </c:pt>
                <c:pt idx="5936">
                  <c:v>8635148.9441644065</c:v>
                </c:pt>
                <c:pt idx="5937">
                  <c:v>8635170.8884718157</c:v>
                </c:pt>
                <c:pt idx="5938">
                  <c:v>8635170.8164014369</c:v>
                </c:pt>
                <c:pt idx="5939">
                  <c:v>8635148.8061707169</c:v>
                </c:pt>
                <c:pt idx="5940">
                  <c:v>8635152.8575530834</c:v>
                </c:pt>
                <c:pt idx="5941">
                  <c:v>8635158.836385686</c:v>
                </c:pt>
                <c:pt idx="5942">
                  <c:v>8635150.8101123422</c:v>
                </c:pt>
                <c:pt idx="5943">
                  <c:v>8635137.8232552316</c:v>
                </c:pt>
                <c:pt idx="5944">
                  <c:v>8635122.2224430386</c:v>
                </c:pt>
                <c:pt idx="5945">
                  <c:v>8635122.246645242</c:v>
                </c:pt>
                <c:pt idx="5946">
                  <c:v>8635144.5996566191</c:v>
                </c:pt>
                <c:pt idx="5947">
                  <c:v>8635165.5082743671</c:v>
                </c:pt>
                <c:pt idx="5948">
                  <c:v>8635155.4217511378</c:v>
                </c:pt>
                <c:pt idx="5949">
                  <c:v>8635141.4226361029</c:v>
                </c:pt>
                <c:pt idx="5950">
                  <c:v>8635143.4352337997</c:v>
                </c:pt>
                <c:pt idx="5951">
                  <c:v>8635150.4038497414</c:v>
                </c:pt>
                <c:pt idx="5952">
                  <c:v>8635150.3593532238</c:v>
                </c:pt>
                <c:pt idx="5953">
                  <c:v>8635162.335167937</c:v>
                </c:pt>
                <c:pt idx="5954">
                  <c:v>8635140.2780883498</c:v>
                </c:pt>
                <c:pt idx="5955">
                  <c:v>8635118.3167830277</c:v>
                </c:pt>
                <c:pt idx="5956">
                  <c:v>8635133.3558648247</c:v>
                </c:pt>
                <c:pt idx="5957">
                  <c:v>8635139.2921938095</c:v>
                </c:pt>
                <c:pt idx="5958">
                  <c:v>8635141.8826594278</c:v>
                </c:pt>
                <c:pt idx="5959">
                  <c:v>8635141.4937098064</c:v>
                </c:pt>
                <c:pt idx="5960">
                  <c:v>8635134.1240035277</c:v>
                </c:pt>
                <c:pt idx="5961">
                  <c:v>8635122.4125453513</c:v>
                </c:pt>
                <c:pt idx="5962">
                  <c:v>8635146.7341980506</c:v>
                </c:pt>
                <c:pt idx="5963">
                  <c:v>8635149.9753937144</c:v>
                </c:pt>
                <c:pt idx="5964">
                  <c:v>8635134.2953236923</c:v>
                </c:pt>
                <c:pt idx="5965">
                  <c:v>8635149.3156352807</c:v>
                </c:pt>
                <c:pt idx="5966">
                  <c:v>8635148.2792963926</c:v>
                </c:pt>
                <c:pt idx="5967">
                  <c:v>8635137.3163989447</c:v>
                </c:pt>
                <c:pt idx="5968">
                  <c:v>8635119.0372878127</c:v>
                </c:pt>
                <c:pt idx="5969">
                  <c:v>8635121.8162782639</c:v>
                </c:pt>
                <c:pt idx="5970">
                  <c:v>8635135.5726739969</c:v>
                </c:pt>
                <c:pt idx="5971">
                  <c:v>8635140.9620502573</c:v>
                </c:pt>
                <c:pt idx="5972">
                  <c:v>8635151.4199784603</c:v>
                </c:pt>
                <c:pt idx="5973">
                  <c:v>8635149.907419296</c:v>
                </c:pt>
                <c:pt idx="5974">
                  <c:v>8635141.0995675586</c:v>
                </c:pt>
                <c:pt idx="5975">
                  <c:v>8635148.3642730601</c:v>
                </c:pt>
                <c:pt idx="5976">
                  <c:v>8635158.6342112105</c:v>
                </c:pt>
                <c:pt idx="5977">
                  <c:v>8635147.944690479</c:v>
                </c:pt>
                <c:pt idx="5978">
                  <c:v>8635144.9906479456</c:v>
                </c:pt>
                <c:pt idx="5979">
                  <c:v>8635152.0717621464</c:v>
                </c:pt>
                <c:pt idx="5980">
                  <c:v>8635149.8086629007</c:v>
                </c:pt>
                <c:pt idx="5981">
                  <c:v>8635140.6364140529</c:v>
                </c:pt>
                <c:pt idx="5982">
                  <c:v>8635139.5463277809</c:v>
                </c:pt>
                <c:pt idx="5983">
                  <c:v>8635129.4941372629</c:v>
                </c:pt>
                <c:pt idx="5984">
                  <c:v>8635135.1554745547</c:v>
                </c:pt>
                <c:pt idx="5985">
                  <c:v>8635152.8402441889</c:v>
                </c:pt>
                <c:pt idx="5986">
                  <c:v>8635150.5568463653</c:v>
                </c:pt>
                <c:pt idx="5987">
                  <c:v>8635149.0235987585</c:v>
                </c:pt>
                <c:pt idx="5988">
                  <c:v>8635150.5612384509</c:v>
                </c:pt>
                <c:pt idx="5989">
                  <c:v>8635156.1610267255</c:v>
                </c:pt>
                <c:pt idx="5990">
                  <c:v>8635149.4475117959</c:v>
                </c:pt>
                <c:pt idx="5991">
                  <c:v>8635155.8467443381</c:v>
                </c:pt>
                <c:pt idx="5992">
                  <c:v>8635160.2838200629</c:v>
                </c:pt>
                <c:pt idx="5993">
                  <c:v>8635157.7996328287</c:v>
                </c:pt>
                <c:pt idx="5994">
                  <c:v>8635163.4063084908</c:v>
                </c:pt>
                <c:pt idx="5995">
                  <c:v>8635147.6885496136</c:v>
                </c:pt>
                <c:pt idx="5996">
                  <c:v>8635150.1097475458</c:v>
                </c:pt>
                <c:pt idx="5997">
                  <c:v>8635152.5542986244</c:v>
                </c:pt>
                <c:pt idx="5998">
                  <c:v>8635150.0720341075</c:v>
                </c:pt>
                <c:pt idx="5999">
                  <c:v>8635159.3051881138</c:v>
                </c:pt>
                <c:pt idx="6000">
                  <c:v>8635156.5843304917</c:v>
                </c:pt>
                <c:pt idx="6001">
                  <c:v>8635163.6056758948</c:v>
                </c:pt>
                <c:pt idx="6002">
                  <c:v>8635158.6847977526</c:v>
                </c:pt>
                <c:pt idx="6003">
                  <c:v>8635165.8819330633</c:v>
                </c:pt>
                <c:pt idx="6004">
                  <c:v>8635159.1249938682</c:v>
                </c:pt>
                <c:pt idx="6005">
                  <c:v>8635161.4872249346</c:v>
                </c:pt>
                <c:pt idx="6006">
                  <c:v>8635166.5300148483</c:v>
                </c:pt>
                <c:pt idx="6007">
                  <c:v>8635163.2805816326</c:v>
                </c:pt>
                <c:pt idx="6008">
                  <c:v>8635150.1484355088</c:v>
                </c:pt>
                <c:pt idx="6009">
                  <c:v>8635146.1356083099</c:v>
                </c:pt>
                <c:pt idx="6010">
                  <c:v>8635160.8150111455</c:v>
                </c:pt>
                <c:pt idx="6011">
                  <c:v>8635163.5357282944</c:v>
                </c:pt>
                <c:pt idx="6012">
                  <c:v>8635173.384577278</c:v>
                </c:pt>
                <c:pt idx="6013">
                  <c:v>8635166.9341996983</c:v>
                </c:pt>
                <c:pt idx="6014">
                  <c:v>8635163.6302161254</c:v>
                </c:pt>
                <c:pt idx="6015">
                  <c:v>8635164.4127402585</c:v>
                </c:pt>
                <c:pt idx="6016">
                  <c:v>8635170.9076724648</c:v>
                </c:pt>
                <c:pt idx="6017">
                  <c:v>8635178.4866828509</c:v>
                </c:pt>
                <c:pt idx="6018">
                  <c:v>8635178.1604460143</c:v>
                </c:pt>
                <c:pt idx="6019">
                  <c:v>8635180.5844598021</c:v>
                </c:pt>
                <c:pt idx="6020">
                  <c:v>8635180.1034248341</c:v>
                </c:pt>
                <c:pt idx="6021">
                  <c:v>8635176.3630447146</c:v>
                </c:pt>
                <c:pt idx="6022">
                  <c:v>8635180.7402505409</c:v>
                </c:pt>
                <c:pt idx="6023">
                  <c:v>8635170.8302386198</c:v>
                </c:pt>
                <c:pt idx="6024">
                  <c:v>8635173.0751961488</c:v>
                </c:pt>
                <c:pt idx="6025">
                  <c:v>8635180.025460422</c:v>
                </c:pt>
                <c:pt idx="6026">
                  <c:v>8635192.0782974605</c:v>
                </c:pt>
                <c:pt idx="6027">
                  <c:v>8635192.8616366293</c:v>
                </c:pt>
                <c:pt idx="6028">
                  <c:v>8635188.7993573714</c:v>
                </c:pt>
                <c:pt idx="6029">
                  <c:v>8635187.8687992617</c:v>
                </c:pt>
                <c:pt idx="6030">
                  <c:v>8635177.675515607</c:v>
                </c:pt>
                <c:pt idx="6031">
                  <c:v>8635180.2643518392</c:v>
                </c:pt>
                <c:pt idx="6032">
                  <c:v>8635183.9429802243</c:v>
                </c:pt>
                <c:pt idx="6033">
                  <c:v>8635186.7428461537</c:v>
                </c:pt>
                <c:pt idx="6034">
                  <c:v>8635180.6662694942</c:v>
                </c:pt>
                <c:pt idx="6035">
                  <c:v>8635176.367522439</c:v>
                </c:pt>
                <c:pt idx="6036">
                  <c:v>8635176.188100582</c:v>
                </c:pt>
                <c:pt idx="6037">
                  <c:v>8635178.7509380989</c:v>
                </c:pt>
                <c:pt idx="6038">
                  <c:v>8635182.4335974101</c:v>
                </c:pt>
                <c:pt idx="6039">
                  <c:v>8635194.2372560743</c:v>
                </c:pt>
                <c:pt idx="6040">
                  <c:v>8635196.770902494</c:v>
                </c:pt>
                <c:pt idx="6041">
                  <c:v>8635188.0950488858</c:v>
                </c:pt>
                <c:pt idx="6042">
                  <c:v>8635183.5885581691</c:v>
                </c:pt>
                <c:pt idx="6043">
                  <c:v>8635186.2003034651</c:v>
                </c:pt>
                <c:pt idx="6044">
                  <c:v>8635182.5518712681</c:v>
                </c:pt>
                <c:pt idx="6045">
                  <c:v>8635190.0568809286</c:v>
                </c:pt>
                <c:pt idx="6046">
                  <c:v>8635189.2924230583</c:v>
                </c:pt>
                <c:pt idx="6047">
                  <c:v>8635195.3255727105</c:v>
                </c:pt>
                <c:pt idx="6048">
                  <c:v>8635196.4813419878</c:v>
                </c:pt>
                <c:pt idx="6049">
                  <c:v>8635191.7917716652</c:v>
                </c:pt>
                <c:pt idx="6050">
                  <c:v>8635196.891243834</c:v>
                </c:pt>
                <c:pt idx="6051">
                  <c:v>8635195.1023289673</c:v>
                </c:pt>
                <c:pt idx="6052">
                  <c:v>8635192.4729384948</c:v>
                </c:pt>
                <c:pt idx="6053">
                  <c:v>8635193.6159234513</c:v>
                </c:pt>
                <c:pt idx="6054">
                  <c:v>8635195.8877862766</c:v>
                </c:pt>
                <c:pt idx="6055">
                  <c:v>8635191.29267231</c:v>
                </c:pt>
                <c:pt idx="6056">
                  <c:v>8635194.4879350308</c:v>
                </c:pt>
                <c:pt idx="6057">
                  <c:v>8635197.4342565071</c:v>
                </c:pt>
                <c:pt idx="6058">
                  <c:v>8635188.5272631589</c:v>
                </c:pt>
                <c:pt idx="6059">
                  <c:v>8635183.4360689912</c:v>
                </c:pt>
                <c:pt idx="6060">
                  <c:v>8635178.1177063137</c:v>
                </c:pt>
                <c:pt idx="6061">
                  <c:v>8635203.9546043389</c:v>
                </c:pt>
                <c:pt idx="6062">
                  <c:v>8635217.4789860826</c:v>
                </c:pt>
                <c:pt idx="6063">
                  <c:v>8635212.1986315828</c:v>
                </c:pt>
                <c:pt idx="6064">
                  <c:v>8635202.1300310232</c:v>
                </c:pt>
                <c:pt idx="6065">
                  <c:v>8635201.8614626154</c:v>
                </c:pt>
                <c:pt idx="6066">
                  <c:v>8635216.7149588652</c:v>
                </c:pt>
                <c:pt idx="6067">
                  <c:v>8635213.3063498121</c:v>
                </c:pt>
                <c:pt idx="6068">
                  <c:v>8635211.1118433196</c:v>
                </c:pt>
                <c:pt idx="6069">
                  <c:v>8635206.0641454272</c:v>
                </c:pt>
                <c:pt idx="6070">
                  <c:v>8635195.1720164753</c:v>
                </c:pt>
                <c:pt idx="6071">
                  <c:v>8635195.4409480318</c:v>
                </c:pt>
                <c:pt idx="6072">
                  <c:v>8635208.4498751778</c:v>
                </c:pt>
                <c:pt idx="6073">
                  <c:v>8635215.5616099872</c:v>
                </c:pt>
                <c:pt idx="6074">
                  <c:v>8635200.4712872375</c:v>
                </c:pt>
                <c:pt idx="6075">
                  <c:v>8635204.9614764582</c:v>
                </c:pt>
                <c:pt idx="6076">
                  <c:v>8635200.1582741607</c:v>
                </c:pt>
                <c:pt idx="6077">
                  <c:v>8635205.5240637287</c:v>
                </c:pt>
                <c:pt idx="6078">
                  <c:v>8635203.9908564445</c:v>
                </c:pt>
                <c:pt idx="6079">
                  <c:v>8635213.6108576581</c:v>
                </c:pt>
                <c:pt idx="6080">
                  <c:v>8635217.320718132</c:v>
                </c:pt>
                <c:pt idx="6081">
                  <c:v>8635220.1730348337</c:v>
                </c:pt>
                <c:pt idx="6082">
                  <c:v>8635219.7871966623</c:v>
                </c:pt>
                <c:pt idx="6083">
                  <c:v>8635215.5385255106</c:v>
                </c:pt>
                <c:pt idx="6084">
                  <c:v>8635214.4254586063</c:v>
                </c:pt>
                <c:pt idx="6085">
                  <c:v>8635213.0611492228</c:v>
                </c:pt>
                <c:pt idx="6086">
                  <c:v>8635208.8238939252</c:v>
                </c:pt>
                <c:pt idx="6087">
                  <c:v>8635203.7187718898</c:v>
                </c:pt>
                <c:pt idx="6088">
                  <c:v>8635209.735540498</c:v>
                </c:pt>
                <c:pt idx="6089">
                  <c:v>8635219.471006088</c:v>
                </c:pt>
                <c:pt idx="6090">
                  <c:v>8635215.316520432</c:v>
                </c:pt>
                <c:pt idx="6091">
                  <c:v>8635222.3276578039</c:v>
                </c:pt>
                <c:pt idx="6092">
                  <c:v>8635219.4167885892</c:v>
                </c:pt>
                <c:pt idx="6093">
                  <c:v>8635226.2923816424</c:v>
                </c:pt>
                <c:pt idx="6094">
                  <c:v>8635225.2543341685</c:v>
                </c:pt>
                <c:pt idx="6095">
                  <c:v>8635226.3588884156</c:v>
                </c:pt>
                <c:pt idx="6096">
                  <c:v>8635229.2099415045</c:v>
                </c:pt>
                <c:pt idx="6097">
                  <c:v>8635225.1747647021</c:v>
                </c:pt>
                <c:pt idx="6098">
                  <c:v>8635225.9206267744</c:v>
                </c:pt>
                <c:pt idx="6099">
                  <c:v>8635220.4151262417</c:v>
                </c:pt>
                <c:pt idx="6100">
                  <c:v>8635213.0610926636</c:v>
                </c:pt>
                <c:pt idx="6101">
                  <c:v>8635211.8397882488</c:v>
                </c:pt>
                <c:pt idx="6102">
                  <c:v>8635222.3622010089</c:v>
                </c:pt>
                <c:pt idx="6103">
                  <c:v>8635228.9739354309</c:v>
                </c:pt>
                <c:pt idx="6104">
                  <c:v>8635224.7247345056</c:v>
                </c:pt>
                <c:pt idx="6105">
                  <c:v>8635224.2771852687</c:v>
                </c:pt>
                <c:pt idx="6106">
                  <c:v>8635225.9455682952</c:v>
                </c:pt>
                <c:pt idx="6107">
                  <c:v>8635204.7318645399</c:v>
                </c:pt>
                <c:pt idx="6108">
                  <c:v>8635202.361388607</c:v>
                </c:pt>
                <c:pt idx="6109">
                  <c:v>8635205.0544000454</c:v>
                </c:pt>
                <c:pt idx="6110">
                  <c:v>8635205.8545762934</c:v>
                </c:pt>
                <c:pt idx="6111">
                  <c:v>8635201.425370533</c:v>
                </c:pt>
                <c:pt idx="6112">
                  <c:v>8635207.7854363862</c:v>
                </c:pt>
                <c:pt idx="6113">
                  <c:v>8635215.5993248858</c:v>
                </c:pt>
                <c:pt idx="6114">
                  <c:v>8635219.1717490386</c:v>
                </c:pt>
                <c:pt idx="6115">
                  <c:v>8635209.8860771582</c:v>
                </c:pt>
                <c:pt idx="6116">
                  <c:v>8635209.7688073944</c:v>
                </c:pt>
                <c:pt idx="6117">
                  <c:v>8635220.739371445</c:v>
                </c:pt>
                <c:pt idx="6118">
                  <c:v>8635216.431262007</c:v>
                </c:pt>
                <c:pt idx="6119">
                  <c:v>8635204.6561014745</c:v>
                </c:pt>
                <c:pt idx="6120">
                  <c:v>8635203.6607208233</c:v>
                </c:pt>
                <c:pt idx="6121">
                  <c:v>8635214.7440366875</c:v>
                </c:pt>
                <c:pt idx="6122">
                  <c:v>8635209.5422169287</c:v>
                </c:pt>
                <c:pt idx="6123">
                  <c:v>8635210.5180805977</c:v>
                </c:pt>
                <c:pt idx="6124">
                  <c:v>8635213.2334134784</c:v>
                </c:pt>
                <c:pt idx="6125">
                  <c:v>8635209.066272337</c:v>
                </c:pt>
                <c:pt idx="6126">
                  <c:v>8635203.043630654</c:v>
                </c:pt>
                <c:pt idx="6127">
                  <c:v>8635202.1442154292</c:v>
                </c:pt>
                <c:pt idx="6128">
                  <c:v>8635198.3398042526</c:v>
                </c:pt>
                <c:pt idx="6129">
                  <c:v>8635204.300759716</c:v>
                </c:pt>
                <c:pt idx="6130">
                  <c:v>8635210.6986929625</c:v>
                </c:pt>
                <c:pt idx="6131">
                  <c:v>8635212.8436072096</c:v>
                </c:pt>
                <c:pt idx="6132">
                  <c:v>8635209.1142909862</c:v>
                </c:pt>
                <c:pt idx="6133">
                  <c:v>8635210.1589302905</c:v>
                </c:pt>
                <c:pt idx="6134">
                  <c:v>8635217.3010543343</c:v>
                </c:pt>
                <c:pt idx="6135">
                  <c:v>8635221.5324922409</c:v>
                </c:pt>
                <c:pt idx="6136">
                  <c:v>8635203.8823447116</c:v>
                </c:pt>
                <c:pt idx="6137">
                  <c:v>8635204.0618516542</c:v>
                </c:pt>
                <c:pt idx="6138">
                  <c:v>8635208.2892914228</c:v>
                </c:pt>
                <c:pt idx="6139">
                  <c:v>8635204.2571286298</c:v>
                </c:pt>
                <c:pt idx="6140">
                  <c:v>8635207.3708205745</c:v>
                </c:pt>
                <c:pt idx="6141">
                  <c:v>8635219.5712622143</c:v>
                </c:pt>
                <c:pt idx="6142">
                  <c:v>8635218.8480205033</c:v>
                </c:pt>
                <c:pt idx="6143">
                  <c:v>8635208.9243876003</c:v>
                </c:pt>
                <c:pt idx="6144">
                  <c:v>8635203.1476069707</c:v>
                </c:pt>
                <c:pt idx="6145">
                  <c:v>8635199.1126920134</c:v>
                </c:pt>
                <c:pt idx="6146">
                  <c:v>8635201.1886203066</c:v>
                </c:pt>
                <c:pt idx="6147">
                  <c:v>8635202.3559755161</c:v>
                </c:pt>
                <c:pt idx="6148">
                  <c:v>8635211.2842114363</c:v>
                </c:pt>
                <c:pt idx="6149">
                  <c:v>8635221.3014659844</c:v>
                </c:pt>
                <c:pt idx="6150">
                  <c:v>8635207.4286858924</c:v>
                </c:pt>
                <c:pt idx="6151">
                  <c:v>8635205.754352089</c:v>
                </c:pt>
                <c:pt idx="6152">
                  <c:v>8635202.1427553669</c:v>
                </c:pt>
                <c:pt idx="6153">
                  <c:v>8635207.6426823884</c:v>
                </c:pt>
                <c:pt idx="6154">
                  <c:v>8635212.8581534494</c:v>
                </c:pt>
                <c:pt idx="6155">
                  <c:v>8635209.8311709557</c:v>
                </c:pt>
                <c:pt idx="6156">
                  <c:v>8635207.9503771905</c:v>
                </c:pt>
                <c:pt idx="6157">
                  <c:v>8635221.1777319126</c:v>
                </c:pt>
                <c:pt idx="6158">
                  <c:v>8635209.4581386708</c:v>
                </c:pt>
                <c:pt idx="6159">
                  <c:v>8635205.937008163</c:v>
                </c:pt>
                <c:pt idx="6160">
                  <c:v>8635191.1367601249</c:v>
                </c:pt>
                <c:pt idx="6161">
                  <c:v>8635198.4886325356</c:v>
                </c:pt>
                <c:pt idx="6162">
                  <c:v>8635211.5135584995</c:v>
                </c:pt>
                <c:pt idx="6163">
                  <c:v>8635221.9824485406</c:v>
                </c:pt>
                <c:pt idx="6164">
                  <c:v>8635227.5612150375</c:v>
                </c:pt>
                <c:pt idx="6165">
                  <c:v>8635209.9046594854</c:v>
                </c:pt>
                <c:pt idx="6166">
                  <c:v>8635206.4400506746</c:v>
                </c:pt>
                <c:pt idx="6167">
                  <c:v>8635202.0241824258</c:v>
                </c:pt>
                <c:pt idx="6168">
                  <c:v>8635210.3600586094</c:v>
                </c:pt>
                <c:pt idx="6169">
                  <c:v>8635217.7542099282</c:v>
                </c:pt>
                <c:pt idx="6170">
                  <c:v>8635214.2549509276</c:v>
                </c:pt>
                <c:pt idx="6171">
                  <c:v>8635197.8968309946</c:v>
                </c:pt>
                <c:pt idx="6172">
                  <c:v>8635206.6845021639</c:v>
                </c:pt>
                <c:pt idx="6173">
                  <c:v>8635203.4716328532</c:v>
                </c:pt>
                <c:pt idx="6174">
                  <c:v>8635208.3957381751</c:v>
                </c:pt>
                <c:pt idx="6175">
                  <c:v>8635213.02793625</c:v>
                </c:pt>
                <c:pt idx="6176">
                  <c:v>8635216.75776143</c:v>
                </c:pt>
                <c:pt idx="6177">
                  <c:v>8635221.5847292915</c:v>
                </c:pt>
                <c:pt idx="6178">
                  <c:v>8635214.4985264353</c:v>
                </c:pt>
                <c:pt idx="6179">
                  <c:v>8635205.5460059308</c:v>
                </c:pt>
                <c:pt idx="6180">
                  <c:v>8635202.6864688937</c:v>
                </c:pt>
                <c:pt idx="6181">
                  <c:v>8635207.5375456549</c:v>
                </c:pt>
                <c:pt idx="6182">
                  <c:v>8635203.4502709769</c:v>
                </c:pt>
                <c:pt idx="6183">
                  <c:v>8635198.4855288193</c:v>
                </c:pt>
                <c:pt idx="6184">
                  <c:v>8635207.6100215651</c:v>
                </c:pt>
                <c:pt idx="6185">
                  <c:v>8635217.7639588397</c:v>
                </c:pt>
                <c:pt idx="6186">
                  <c:v>8635218.9948193021</c:v>
                </c:pt>
                <c:pt idx="6187">
                  <c:v>8635215.9893698599</c:v>
                </c:pt>
                <c:pt idx="6188">
                  <c:v>8635211.0866205655</c:v>
                </c:pt>
                <c:pt idx="6189">
                  <c:v>8635191.2751182355</c:v>
                </c:pt>
                <c:pt idx="6190">
                  <c:v>8635195.6025141589</c:v>
                </c:pt>
                <c:pt idx="6191">
                  <c:v>8635209.5674918704</c:v>
                </c:pt>
                <c:pt idx="6192">
                  <c:v>8635196.5822268575</c:v>
                </c:pt>
                <c:pt idx="6193">
                  <c:v>8635194.7853045594</c:v>
                </c:pt>
                <c:pt idx="6194">
                  <c:v>8635192.0272332355</c:v>
                </c:pt>
                <c:pt idx="6195">
                  <c:v>8635191.3524921909</c:v>
                </c:pt>
                <c:pt idx="6196">
                  <c:v>8635198.7469994165</c:v>
                </c:pt>
                <c:pt idx="6197">
                  <c:v>8635198.1853042133</c:v>
                </c:pt>
                <c:pt idx="6198">
                  <c:v>8635204.7272848096</c:v>
                </c:pt>
                <c:pt idx="6199">
                  <c:v>8635203.3124715369</c:v>
                </c:pt>
                <c:pt idx="6200">
                  <c:v>8635186.6491967179</c:v>
                </c:pt>
                <c:pt idx="6201">
                  <c:v>8635184.1220193617</c:v>
                </c:pt>
                <c:pt idx="6202">
                  <c:v>8635191.6145392004</c:v>
                </c:pt>
                <c:pt idx="6203">
                  <c:v>8635220.1404816303</c:v>
                </c:pt>
                <c:pt idx="6204">
                  <c:v>8635229.6547267064</c:v>
                </c:pt>
                <c:pt idx="6205">
                  <c:v>8635216.3112367243</c:v>
                </c:pt>
                <c:pt idx="6206">
                  <c:v>8635210.7756103706</c:v>
                </c:pt>
                <c:pt idx="6207">
                  <c:v>8635206.2840287313</c:v>
                </c:pt>
                <c:pt idx="6208">
                  <c:v>8635203.860705059</c:v>
                </c:pt>
                <c:pt idx="6209">
                  <c:v>8635191.4995255284</c:v>
                </c:pt>
                <c:pt idx="6210">
                  <c:v>8635196.245462317</c:v>
                </c:pt>
                <c:pt idx="6211">
                  <c:v>8635200.990621848</c:v>
                </c:pt>
                <c:pt idx="6212">
                  <c:v>8635208.4528427515</c:v>
                </c:pt>
                <c:pt idx="6213">
                  <c:v>8635216.9768416919</c:v>
                </c:pt>
                <c:pt idx="6214">
                  <c:v>8635220.5669993218</c:v>
                </c:pt>
                <c:pt idx="6215">
                  <c:v>8635218.2448505331</c:v>
                </c:pt>
                <c:pt idx="6216">
                  <c:v>8635222.0123160668</c:v>
                </c:pt>
                <c:pt idx="6217">
                  <c:v>8635212.8202548604</c:v>
                </c:pt>
                <c:pt idx="6218">
                  <c:v>8635199.7418370452</c:v>
                </c:pt>
                <c:pt idx="6219">
                  <c:v>8635194.7395718899</c:v>
                </c:pt>
                <c:pt idx="6220">
                  <c:v>8635191.7645154409</c:v>
                </c:pt>
                <c:pt idx="6221">
                  <c:v>8635189.4921650607</c:v>
                </c:pt>
                <c:pt idx="6222">
                  <c:v>8635194.2827287223</c:v>
                </c:pt>
                <c:pt idx="6223">
                  <c:v>8635203.1091389544</c:v>
                </c:pt>
                <c:pt idx="6224">
                  <c:v>8635198.9814742841</c:v>
                </c:pt>
                <c:pt idx="6225">
                  <c:v>8635198.9652202576</c:v>
                </c:pt>
                <c:pt idx="6226">
                  <c:v>8635200.9910922106</c:v>
                </c:pt>
                <c:pt idx="6227">
                  <c:v>8635200.0655787159</c:v>
                </c:pt>
                <c:pt idx="6228">
                  <c:v>8635197.8606403433</c:v>
                </c:pt>
                <c:pt idx="6229">
                  <c:v>8635204.7242814843</c:v>
                </c:pt>
                <c:pt idx="6230">
                  <c:v>8635191.6135372594</c:v>
                </c:pt>
                <c:pt idx="6231">
                  <c:v>8635193.6420932002</c:v>
                </c:pt>
                <c:pt idx="6232">
                  <c:v>8635200.6685929392</c:v>
                </c:pt>
                <c:pt idx="6233">
                  <c:v>8635197.7316351775</c:v>
                </c:pt>
                <c:pt idx="6234">
                  <c:v>8635190.8891896829</c:v>
                </c:pt>
                <c:pt idx="6235">
                  <c:v>8635189.1155853309</c:v>
                </c:pt>
                <c:pt idx="6236">
                  <c:v>8635182.0277518276</c:v>
                </c:pt>
                <c:pt idx="6237">
                  <c:v>8635186.0213580467</c:v>
                </c:pt>
                <c:pt idx="6238">
                  <c:v>8635191.0291775782</c:v>
                </c:pt>
                <c:pt idx="6239">
                  <c:v>8635197.089695124</c:v>
                </c:pt>
                <c:pt idx="6240">
                  <c:v>8635202.2011100296</c:v>
                </c:pt>
                <c:pt idx="6241">
                  <c:v>8635197.3698397148</c:v>
                </c:pt>
                <c:pt idx="6242">
                  <c:v>8635195.6303827111</c:v>
                </c:pt>
                <c:pt idx="6243">
                  <c:v>8635175.92905166</c:v>
                </c:pt>
                <c:pt idx="6244">
                  <c:v>8635171.0035162605</c:v>
                </c:pt>
                <c:pt idx="6245">
                  <c:v>8635176.0763634611</c:v>
                </c:pt>
                <c:pt idx="6246">
                  <c:v>8635174.1650032848</c:v>
                </c:pt>
                <c:pt idx="6247">
                  <c:v>8635184.336004287</c:v>
                </c:pt>
                <c:pt idx="6248">
                  <c:v>8635186.5111677218</c:v>
                </c:pt>
                <c:pt idx="6249">
                  <c:v>8635184.7696843464</c:v>
                </c:pt>
                <c:pt idx="6250">
                  <c:v>8635188.0937086642</c:v>
                </c:pt>
                <c:pt idx="6251">
                  <c:v>8635183.4456451721</c:v>
                </c:pt>
                <c:pt idx="6252">
                  <c:v>8635199.5317303315</c:v>
                </c:pt>
                <c:pt idx="6253">
                  <c:v>8635199.9345600307</c:v>
                </c:pt>
                <c:pt idx="6254">
                  <c:v>8635180.0997816864</c:v>
                </c:pt>
                <c:pt idx="6255">
                  <c:v>8635170.3993756603</c:v>
                </c:pt>
                <c:pt idx="6256">
                  <c:v>8635168.7092368864</c:v>
                </c:pt>
                <c:pt idx="6257">
                  <c:v>8635169.0364065543</c:v>
                </c:pt>
                <c:pt idx="6258">
                  <c:v>8635181.4036402591</c:v>
                </c:pt>
                <c:pt idx="6259">
                  <c:v>8635181.7689680588</c:v>
                </c:pt>
                <c:pt idx="6260">
                  <c:v>8635181.2283220161</c:v>
                </c:pt>
                <c:pt idx="6261">
                  <c:v>8635188.7355116513</c:v>
                </c:pt>
                <c:pt idx="6262">
                  <c:v>8635189.9085608739</c:v>
                </c:pt>
                <c:pt idx="6263">
                  <c:v>8635188.1588568743</c:v>
                </c:pt>
                <c:pt idx="6264">
                  <c:v>8635180.4711107407</c:v>
                </c:pt>
                <c:pt idx="6265">
                  <c:v>8635172.8561421447</c:v>
                </c:pt>
                <c:pt idx="6266">
                  <c:v>8635173.2881630044</c:v>
                </c:pt>
                <c:pt idx="6267">
                  <c:v>8635173.7333922926</c:v>
                </c:pt>
                <c:pt idx="6268">
                  <c:v>8635182.2231320869</c:v>
                </c:pt>
                <c:pt idx="6269">
                  <c:v>8635178.7234160267</c:v>
                </c:pt>
                <c:pt idx="6270">
                  <c:v>8635177.3145143501</c:v>
                </c:pt>
                <c:pt idx="6271">
                  <c:v>8635174.5939412806</c:v>
                </c:pt>
                <c:pt idx="6272">
                  <c:v>8635174.9282843154</c:v>
                </c:pt>
                <c:pt idx="6273">
                  <c:v>8635185.2983147111</c:v>
                </c:pt>
                <c:pt idx="6274">
                  <c:v>8635199.6741399039</c:v>
                </c:pt>
                <c:pt idx="6275">
                  <c:v>8635195.0789643992</c:v>
                </c:pt>
                <c:pt idx="6276">
                  <c:v>8635192.6053093672</c:v>
                </c:pt>
                <c:pt idx="6277">
                  <c:v>8635191.1658230908</c:v>
                </c:pt>
                <c:pt idx="6278">
                  <c:v>8635197.7637047097</c:v>
                </c:pt>
                <c:pt idx="6279">
                  <c:v>8635184.3691043165</c:v>
                </c:pt>
                <c:pt idx="6280">
                  <c:v>8635159.0955191776</c:v>
                </c:pt>
                <c:pt idx="6281">
                  <c:v>8635156.9087067489</c:v>
                </c:pt>
                <c:pt idx="6282">
                  <c:v>8635166.3209182117</c:v>
                </c:pt>
                <c:pt idx="6283">
                  <c:v>8635158.7314327806</c:v>
                </c:pt>
                <c:pt idx="6284">
                  <c:v>8635157.2561240476</c:v>
                </c:pt>
                <c:pt idx="6285">
                  <c:v>8635161.798988713</c:v>
                </c:pt>
                <c:pt idx="6286">
                  <c:v>8635181.35913858</c:v>
                </c:pt>
                <c:pt idx="6287">
                  <c:v>8635176.8983779885</c:v>
                </c:pt>
                <c:pt idx="6288">
                  <c:v>8635160.5758169685</c:v>
                </c:pt>
                <c:pt idx="6289">
                  <c:v>8635171.340476336</c:v>
                </c:pt>
                <c:pt idx="6290">
                  <c:v>8635187.0311750378</c:v>
                </c:pt>
                <c:pt idx="6291">
                  <c:v>8635185.737848172</c:v>
                </c:pt>
                <c:pt idx="6292">
                  <c:v>8635174.2064699493</c:v>
                </c:pt>
                <c:pt idx="6293">
                  <c:v>8635178.1044159383</c:v>
                </c:pt>
                <c:pt idx="6294">
                  <c:v>8635178.6287660021</c:v>
                </c:pt>
                <c:pt idx="6295">
                  <c:v>8635160.2088781986</c:v>
                </c:pt>
                <c:pt idx="6296">
                  <c:v>8635159.9077586122</c:v>
                </c:pt>
                <c:pt idx="6297">
                  <c:v>8635158.5714741331</c:v>
                </c:pt>
                <c:pt idx="6298">
                  <c:v>8635156.2778221741</c:v>
                </c:pt>
                <c:pt idx="6299">
                  <c:v>8635158.0253827311</c:v>
                </c:pt>
                <c:pt idx="6300">
                  <c:v>8635166.7924460452</c:v>
                </c:pt>
                <c:pt idx="6301">
                  <c:v>8635170.5656463448</c:v>
                </c:pt>
                <c:pt idx="6302">
                  <c:v>8635172.3935892899</c:v>
                </c:pt>
                <c:pt idx="6303">
                  <c:v>8635187.2627135385</c:v>
                </c:pt>
                <c:pt idx="6304">
                  <c:v>8635186.1100899428</c:v>
                </c:pt>
                <c:pt idx="6305">
                  <c:v>8635185.0549853966</c:v>
                </c:pt>
                <c:pt idx="6306">
                  <c:v>8635187.0298538283</c:v>
                </c:pt>
                <c:pt idx="6307">
                  <c:v>8635183.0216802321</c:v>
                </c:pt>
                <c:pt idx="6308">
                  <c:v>8635166.7243847903</c:v>
                </c:pt>
                <c:pt idx="6309">
                  <c:v>8635160.8582125455</c:v>
                </c:pt>
                <c:pt idx="6310">
                  <c:v>8635165.6331197191</c:v>
                </c:pt>
                <c:pt idx="6311">
                  <c:v>8635164.3997452948</c:v>
                </c:pt>
                <c:pt idx="6312">
                  <c:v>8635174.2260730825</c:v>
                </c:pt>
                <c:pt idx="6313">
                  <c:v>8635173.0403000712</c:v>
                </c:pt>
                <c:pt idx="6314">
                  <c:v>8635177.9330345057</c:v>
                </c:pt>
                <c:pt idx="6315">
                  <c:v>8635183.8324056286</c:v>
                </c:pt>
                <c:pt idx="6316">
                  <c:v>8635171.7585412022</c:v>
                </c:pt>
                <c:pt idx="6317">
                  <c:v>8635171.789426906</c:v>
                </c:pt>
                <c:pt idx="6318">
                  <c:v>8635170.7992298901</c:v>
                </c:pt>
                <c:pt idx="6319">
                  <c:v>8635157.8416465335</c:v>
                </c:pt>
                <c:pt idx="6320">
                  <c:v>8635152.6192470472</c:v>
                </c:pt>
                <c:pt idx="6321">
                  <c:v>8635161.4012964331</c:v>
                </c:pt>
                <c:pt idx="6322">
                  <c:v>8635172.1605992448</c:v>
                </c:pt>
                <c:pt idx="6323">
                  <c:v>8635178.9461590722</c:v>
                </c:pt>
                <c:pt idx="6324">
                  <c:v>8635170.7817719989</c:v>
                </c:pt>
                <c:pt idx="6325">
                  <c:v>8635169.7122479808</c:v>
                </c:pt>
                <c:pt idx="6326">
                  <c:v>8635172.6447925065</c:v>
                </c:pt>
                <c:pt idx="6327">
                  <c:v>8635177.5913659632</c:v>
                </c:pt>
                <c:pt idx="6328">
                  <c:v>8635172.5593638457</c:v>
                </c:pt>
                <c:pt idx="6329">
                  <c:v>8635161.5979797114</c:v>
                </c:pt>
                <c:pt idx="6330">
                  <c:v>8635152.6895130407</c:v>
                </c:pt>
                <c:pt idx="6331">
                  <c:v>8635160.4580417555</c:v>
                </c:pt>
                <c:pt idx="6332">
                  <c:v>8635159.193290934</c:v>
                </c:pt>
                <c:pt idx="6333">
                  <c:v>8635156.0016095955</c:v>
                </c:pt>
                <c:pt idx="6334">
                  <c:v>8635154.8523069285</c:v>
                </c:pt>
                <c:pt idx="6335">
                  <c:v>8635166.7277987022</c:v>
                </c:pt>
                <c:pt idx="6336">
                  <c:v>8635163.5811535623</c:v>
                </c:pt>
                <c:pt idx="6337">
                  <c:v>8635167.5288052708</c:v>
                </c:pt>
                <c:pt idx="6338">
                  <c:v>8635173.4772906061</c:v>
                </c:pt>
                <c:pt idx="6339">
                  <c:v>8635172.4470406566</c:v>
                </c:pt>
                <c:pt idx="6340">
                  <c:v>8635176.4748280868</c:v>
                </c:pt>
                <c:pt idx="6341">
                  <c:v>8635178.509392539</c:v>
                </c:pt>
                <c:pt idx="6342">
                  <c:v>8635169.5794802886</c:v>
                </c:pt>
                <c:pt idx="6343">
                  <c:v>8635156.7219509929</c:v>
                </c:pt>
                <c:pt idx="6344">
                  <c:v>8635156.9065588675</c:v>
                </c:pt>
                <c:pt idx="6345">
                  <c:v>8635169.0613585133</c:v>
                </c:pt>
                <c:pt idx="6346">
                  <c:v>8635168.1900894195</c:v>
                </c:pt>
                <c:pt idx="6347">
                  <c:v>8635165.3969842885</c:v>
                </c:pt>
                <c:pt idx="6348">
                  <c:v>8635175.6347701419</c:v>
                </c:pt>
                <c:pt idx="6349">
                  <c:v>8635181.8399747629</c:v>
                </c:pt>
                <c:pt idx="6350">
                  <c:v>8635169.7423634566</c:v>
                </c:pt>
                <c:pt idx="6351">
                  <c:v>8635173.7523967996</c:v>
                </c:pt>
                <c:pt idx="6352">
                  <c:v>8635172.7245446015</c:v>
                </c:pt>
                <c:pt idx="6353">
                  <c:v>8635171.7468458451</c:v>
                </c:pt>
                <c:pt idx="6354">
                  <c:v>8635147.797075551</c:v>
                </c:pt>
                <c:pt idx="6355">
                  <c:v>8635139.9713415857</c:v>
                </c:pt>
                <c:pt idx="6356">
                  <c:v>8635150.1043123771</c:v>
                </c:pt>
                <c:pt idx="6357">
                  <c:v>8635157.1874395926</c:v>
                </c:pt>
                <c:pt idx="6358">
                  <c:v>8635160.3084316347</c:v>
                </c:pt>
                <c:pt idx="6359">
                  <c:v>8635143.47042647</c:v>
                </c:pt>
                <c:pt idx="6360">
                  <c:v>8635142.7401754782</c:v>
                </c:pt>
                <c:pt idx="6361">
                  <c:v>8635138.9649855644</c:v>
                </c:pt>
                <c:pt idx="6362">
                  <c:v>8635151.2249254026</c:v>
                </c:pt>
                <c:pt idx="6363">
                  <c:v>8635151.4388730451</c:v>
                </c:pt>
                <c:pt idx="6364">
                  <c:v>8635146.7246511634</c:v>
                </c:pt>
                <c:pt idx="6365">
                  <c:v>8635149.05165115</c:v>
                </c:pt>
                <c:pt idx="6366">
                  <c:v>8635153.3687714748</c:v>
                </c:pt>
                <c:pt idx="6367">
                  <c:v>8635152.3559213802</c:v>
                </c:pt>
                <c:pt idx="6368">
                  <c:v>8635150.394074047</c:v>
                </c:pt>
                <c:pt idx="6369">
                  <c:v>8635153.4639196899</c:v>
                </c:pt>
                <c:pt idx="6370">
                  <c:v>8635150.5393869206</c:v>
                </c:pt>
                <c:pt idx="6371">
                  <c:v>8635161.6663042977</c:v>
                </c:pt>
                <c:pt idx="6372">
                  <c:v>8635170.7591631021</c:v>
                </c:pt>
                <c:pt idx="6373">
                  <c:v>8635169.8852349129</c:v>
                </c:pt>
                <c:pt idx="6374">
                  <c:v>8635158.0773906354</c:v>
                </c:pt>
                <c:pt idx="6375">
                  <c:v>8635149.3390705176</c:v>
                </c:pt>
                <c:pt idx="6376">
                  <c:v>8635142.6103527993</c:v>
                </c:pt>
                <c:pt idx="6377">
                  <c:v>8635137.8950681705</c:v>
                </c:pt>
                <c:pt idx="6378">
                  <c:v>8635136.1925647408</c:v>
                </c:pt>
                <c:pt idx="6379">
                  <c:v>8635143.497991316</c:v>
                </c:pt>
                <c:pt idx="6380">
                  <c:v>8635142.785340244</c:v>
                </c:pt>
                <c:pt idx="6381">
                  <c:v>8635168.1261761002</c:v>
                </c:pt>
                <c:pt idx="6382">
                  <c:v>8635174.3755125497</c:v>
                </c:pt>
                <c:pt idx="6383">
                  <c:v>8635167.7241730001</c:v>
                </c:pt>
                <c:pt idx="6384">
                  <c:v>8635163.145425085</c:v>
                </c:pt>
                <c:pt idx="6385">
                  <c:v>8635159.5752674025</c:v>
                </c:pt>
                <c:pt idx="6386">
                  <c:v>8635168.0177112408</c:v>
                </c:pt>
                <c:pt idx="6387">
                  <c:v>8635167.4255717695</c:v>
                </c:pt>
                <c:pt idx="6388">
                  <c:v>8635156.8876873162</c:v>
                </c:pt>
                <c:pt idx="6389">
                  <c:v>8635151.4074899238</c:v>
                </c:pt>
                <c:pt idx="6390">
                  <c:v>8635153.5805147141</c:v>
                </c:pt>
                <c:pt idx="6391">
                  <c:v>8635151.7453971542</c:v>
                </c:pt>
                <c:pt idx="6392">
                  <c:v>8635159.9509568214</c:v>
                </c:pt>
                <c:pt idx="6393">
                  <c:v>8635156.1368242223</c:v>
                </c:pt>
                <c:pt idx="6394">
                  <c:v>8635155.396082364</c:v>
                </c:pt>
                <c:pt idx="6395">
                  <c:v>8635159.6639552098</c:v>
                </c:pt>
                <c:pt idx="6396">
                  <c:v>8635163.931581134</c:v>
                </c:pt>
                <c:pt idx="6397">
                  <c:v>8635164.219648106</c:v>
                </c:pt>
                <c:pt idx="6398">
                  <c:v>8635150.5445011556</c:v>
                </c:pt>
                <c:pt idx="6399">
                  <c:v>8635133.9480688069</c:v>
                </c:pt>
                <c:pt idx="6400">
                  <c:v>8635142.3828322683</c:v>
                </c:pt>
                <c:pt idx="6401">
                  <c:v>8635141.7292608563</c:v>
                </c:pt>
                <c:pt idx="6402">
                  <c:v>8635152.1320532728</c:v>
                </c:pt>
                <c:pt idx="6403">
                  <c:v>8635145.5049301982</c:v>
                </c:pt>
                <c:pt idx="6404">
                  <c:v>8635135.9670142978</c:v>
                </c:pt>
                <c:pt idx="6405">
                  <c:v>8635137.4577115681</c:v>
                </c:pt>
                <c:pt idx="6406">
                  <c:v>8635142.917165095</c:v>
                </c:pt>
                <c:pt idx="6407">
                  <c:v>8635128.3749879841</c:v>
                </c:pt>
                <c:pt idx="6408">
                  <c:v>8635127.9329109918</c:v>
                </c:pt>
                <c:pt idx="6409">
                  <c:v>8635134.4451636281</c:v>
                </c:pt>
                <c:pt idx="6410">
                  <c:v>8635156.9417733289</c:v>
                </c:pt>
                <c:pt idx="6411">
                  <c:v>8635156.0438678134</c:v>
                </c:pt>
                <c:pt idx="6412">
                  <c:v>8635149.6086087693</c:v>
                </c:pt>
                <c:pt idx="6413">
                  <c:v>8635148.2095369231</c:v>
                </c:pt>
                <c:pt idx="6414">
                  <c:v>8635134.4612907041</c:v>
                </c:pt>
                <c:pt idx="6415">
                  <c:v>8635134.1272206083</c:v>
                </c:pt>
                <c:pt idx="6416">
                  <c:v>8635137.4072865769</c:v>
                </c:pt>
                <c:pt idx="6417">
                  <c:v>8635160.692574475</c:v>
                </c:pt>
                <c:pt idx="6418">
                  <c:v>8635153.9124749694</c:v>
                </c:pt>
                <c:pt idx="6419">
                  <c:v>8635142.2802541461</c:v>
                </c:pt>
                <c:pt idx="6420">
                  <c:v>8635133.687704118</c:v>
                </c:pt>
                <c:pt idx="6421">
                  <c:v>8635122.1005673073</c:v>
                </c:pt>
                <c:pt idx="6422">
                  <c:v>8635121.5441008396</c:v>
                </c:pt>
                <c:pt idx="6423">
                  <c:v>8635125.9578401037</c:v>
                </c:pt>
                <c:pt idx="6424">
                  <c:v>8635115.3671749998</c:v>
                </c:pt>
                <c:pt idx="6425">
                  <c:v>8635127.8570359387</c:v>
                </c:pt>
                <c:pt idx="6426">
                  <c:v>8635143.2640825938</c:v>
                </c:pt>
                <c:pt idx="6427">
                  <c:v>8635145.6740680784</c:v>
                </c:pt>
                <c:pt idx="6428">
                  <c:v>8635150.1546427365</c:v>
                </c:pt>
                <c:pt idx="6429">
                  <c:v>8635149.6409198083</c:v>
                </c:pt>
                <c:pt idx="6430">
                  <c:v>8635152.1627189107</c:v>
                </c:pt>
                <c:pt idx="6431">
                  <c:v>8635136.6852679756</c:v>
                </c:pt>
                <c:pt idx="6432">
                  <c:v>8635132.2982327864</c:v>
                </c:pt>
                <c:pt idx="6433">
                  <c:v>8635152.8766919635</c:v>
                </c:pt>
                <c:pt idx="6434">
                  <c:v>8635151.3608282078</c:v>
                </c:pt>
                <c:pt idx="6435">
                  <c:v>8635158.9518177044</c:v>
                </c:pt>
                <c:pt idx="6436">
                  <c:v>8635158.5156793967</c:v>
                </c:pt>
                <c:pt idx="6437">
                  <c:v>8635164.7859439049</c:v>
                </c:pt>
                <c:pt idx="6438">
                  <c:v>8635162.3879216537</c:v>
                </c:pt>
                <c:pt idx="6439">
                  <c:v>8635144.6981647778</c:v>
                </c:pt>
                <c:pt idx="6440">
                  <c:v>8635128.094019359</c:v>
                </c:pt>
                <c:pt idx="6441">
                  <c:v>8635131.5047151837</c:v>
                </c:pt>
                <c:pt idx="6442">
                  <c:v>8635132.8484987803</c:v>
                </c:pt>
                <c:pt idx="6443">
                  <c:v>8635132.2195088696</c:v>
                </c:pt>
                <c:pt idx="6444">
                  <c:v>8635131.616820449</c:v>
                </c:pt>
                <c:pt idx="6445">
                  <c:v>8635132.0313473083</c:v>
                </c:pt>
                <c:pt idx="6446">
                  <c:v>8635127.4583389498</c:v>
                </c:pt>
                <c:pt idx="6447">
                  <c:v>8635125.923091244</c:v>
                </c:pt>
                <c:pt idx="6448">
                  <c:v>8635137.390685074</c:v>
                </c:pt>
                <c:pt idx="6449">
                  <c:v>8635145.8178593796</c:v>
                </c:pt>
                <c:pt idx="6450">
                  <c:v>8635145.2730590217</c:v>
                </c:pt>
                <c:pt idx="6451">
                  <c:v>8635138.7813469488</c:v>
                </c:pt>
                <c:pt idx="6452">
                  <c:v>8635125.3293258809</c:v>
                </c:pt>
                <c:pt idx="6453">
                  <c:v>8635127.9209565967</c:v>
                </c:pt>
                <c:pt idx="6454">
                  <c:v>8635136.4569820482</c:v>
                </c:pt>
                <c:pt idx="6455">
                  <c:v>8635140.9804050308</c:v>
                </c:pt>
                <c:pt idx="6456">
                  <c:v>8635140.5336537436</c:v>
                </c:pt>
                <c:pt idx="6457">
                  <c:v>8635121.1204933506</c:v>
                </c:pt>
                <c:pt idx="6458">
                  <c:v>8635123.8007745873</c:v>
                </c:pt>
                <c:pt idx="6459">
                  <c:v>8635144.3975833058</c:v>
                </c:pt>
                <c:pt idx="6460">
                  <c:v>8635132.9285198078</c:v>
                </c:pt>
                <c:pt idx="6461">
                  <c:v>8635124.6082732789</c:v>
                </c:pt>
                <c:pt idx="6462">
                  <c:v>8635138.2850599196</c:v>
                </c:pt>
                <c:pt idx="6463">
                  <c:v>8635137.8774648942</c:v>
                </c:pt>
                <c:pt idx="6464">
                  <c:v>8635146.5404459648</c:v>
                </c:pt>
                <c:pt idx="6465">
                  <c:v>8635139.1740741003</c:v>
                </c:pt>
                <c:pt idx="6466">
                  <c:v>8635125.88610751</c:v>
                </c:pt>
                <c:pt idx="6467">
                  <c:v>8635128.293698363</c:v>
                </c:pt>
                <c:pt idx="6468">
                  <c:v>8635121.9913826603</c:v>
                </c:pt>
                <c:pt idx="6469">
                  <c:v>8635126.3958663251</c:v>
                </c:pt>
                <c:pt idx="6470">
                  <c:v>8635126.1111013331</c:v>
                </c:pt>
                <c:pt idx="6471">
                  <c:v>8635134.5151008777</c:v>
                </c:pt>
                <c:pt idx="6472">
                  <c:v>8635130.2377738263</c:v>
                </c:pt>
                <c:pt idx="6473">
                  <c:v>8635124.6829658877</c:v>
                </c:pt>
                <c:pt idx="6474">
                  <c:v>8635112.1500758417</c:v>
                </c:pt>
                <c:pt idx="6475">
                  <c:v>8635098.6632086746</c:v>
                </c:pt>
                <c:pt idx="6476">
                  <c:v>8635105.1959497463</c:v>
                </c:pt>
                <c:pt idx="6477">
                  <c:v>8635104.6574214771</c:v>
                </c:pt>
                <c:pt idx="6478">
                  <c:v>8635118.1639830526</c:v>
                </c:pt>
                <c:pt idx="6479">
                  <c:v>8635120.6241488047</c:v>
                </c:pt>
                <c:pt idx="6480">
                  <c:v>8635128.145729579</c:v>
                </c:pt>
                <c:pt idx="6481">
                  <c:v>8635144.658852309</c:v>
                </c:pt>
                <c:pt idx="6482">
                  <c:v>8635133.1461626515</c:v>
                </c:pt>
                <c:pt idx="6483">
                  <c:v>8635115.7670438755</c:v>
                </c:pt>
                <c:pt idx="6484">
                  <c:v>8635115.4255270176</c:v>
                </c:pt>
                <c:pt idx="6485">
                  <c:v>8635124.0223914534</c:v>
                </c:pt>
                <c:pt idx="6486">
                  <c:v>8635101.5922372565</c:v>
                </c:pt>
                <c:pt idx="6487">
                  <c:v>8635107.3072957471</c:v>
                </c:pt>
                <c:pt idx="6488">
                  <c:v>8635112.9117490519</c:v>
                </c:pt>
                <c:pt idx="6489">
                  <c:v>8635113.5272815991</c:v>
                </c:pt>
                <c:pt idx="6490">
                  <c:v>8635130.1746628955</c:v>
                </c:pt>
                <c:pt idx="6491">
                  <c:v>8635129.7627915516</c:v>
                </c:pt>
                <c:pt idx="6492">
                  <c:v>8635128.4343348294</c:v>
                </c:pt>
                <c:pt idx="6493">
                  <c:v>8635132.1192836035</c:v>
                </c:pt>
                <c:pt idx="6494">
                  <c:v>8635114.7917414457</c:v>
                </c:pt>
                <c:pt idx="6495">
                  <c:v>8635106.5639239494</c:v>
                </c:pt>
                <c:pt idx="6496">
                  <c:v>8635116.3054434266</c:v>
                </c:pt>
                <c:pt idx="6497">
                  <c:v>8635121.9777015857</c:v>
                </c:pt>
                <c:pt idx="6498">
                  <c:v>8635121.6757113263</c:v>
                </c:pt>
                <c:pt idx="6499">
                  <c:v>8635119.4074808322</c:v>
                </c:pt>
                <c:pt idx="6500">
                  <c:v>8635123.1554595325</c:v>
                </c:pt>
                <c:pt idx="6501">
                  <c:v>8635125.884910496</c:v>
                </c:pt>
                <c:pt idx="6502">
                  <c:v>8635119.6260358375</c:v>
                </c:pt>
                <c:pt idx="6503">
                  <c:v>8635112.4130981117</c:v>
                </c:pt>
                <c:pt idx="6504">
                  <c:v>8635118.2111528553</c:v>
                </c:pt>
                <c:pt idx="6505">
                  <c:v>8635117.9595977925</c:v>
                </c:pt>
                <c:pt idx="6506">
                  <c:v>8635126.7406840809</c:v>
                </c:pt>
                <c:pt idx="6507">
                  <c:v>8635119.4889828395</c:v>
                </c:pt>
                <c:pt idx="6508">
                  <c:v>8635126.3127529416</c:v>
                </c:pt>
                <c:pt idx="6509">
                  <c:v>8635129.0815600809</c:v>
                </c:pt>
                <c:pt idx="6510">
                  <c:v>8635121.873674918</c:v>
                </c:pt>
                <c:pt idx="6511">
                  <c:v>8635117.7145619132</c:v>
                </c:pt>
                <c:pt idx="6512">
                  <c:v>8635117.547698684</c:v>
                </c:pt>
                <c:pt idx="6513">
                  <c:v>8635113.368844267</c:v>
                </c:pt>
                <c:pt idx="6514">
                  <c:v>8635108.2124875542</c:v>
                </c:pt>
                <c:pt idx="6515">
                  <c:v>8635120.7267646361</c:v>
                </c:pt>
                <c:pt idx="6516">
                  <c:v>8635130.1790815163</c:v>
                </c:pt>
                <c:pt idx="6517">
                  <c:v>8635127.997327093</c:v>
                </c:pt>
                <c:pt idx="6518">
                  <c:v>8635116.5314071216</c:v>
                </c:pt>
                <c:pt idx="6519">
                  <c:v>8635116.119300859</c:v>
                </c:pt>
                <c:pt idx="6520">
                  <c:v>8635095.0110683106</c:v>
                </c:pt>
                <c:pt idx="6521">
                  <c:v>8635113.9956196621</c:v>
                </c:pt>
                <c:pt idx="6522">
                  <c:v>8635132.4710526709</c:v>
                </c:pt>
                <c:pt idx="6523">
                  <c:v>8635137.2998385299</c:v>
                </c:pt>
                <c:pt idx="6524">
                  <c:v>8635121.1903456822</c:v>
                </c:pt>
                <c:pt idx="6525">
                  <c:v>8635109.8355883118</c:v>
                </c:pt>
                <c:pt idx="6526">
                  <c:v>8635109.4723890014</c:v>
                </c:pt>
                <c:pt idx="6527">
                  <c:v>8635125.0733630285</c:v>
                </c:pt>
                <c:pt idx="6528">
                  <c:v>8635130.6166000459</c:v>
                </c:pt>
                <c:pt idx="6529">
                  <c:v>8635132.2145513482</c:v>
                </c:pt>
                <c:pt idx="6530">
                  <c:v>8635123.8404145725</c:v>
                </c:pt>
                <c:pt idx="6531">
                  <c:v>8635102.5200194325</c:v>
                </c:pt>
                <c:pt idx="6532">
                  <c:v>8635086.26597495</c:v>
                </c:pt>
                <c:pt idx="6533">
                  <c:v>8635085.9998854548</c:v>
                </c:pt>
                <c:pt idx="6534">
                  <c:v>8635095.6740929391</c:v>
                </c:pt>
                <c:pt idx="6535">
                  <c:v>8635096.3145330716</c:v>
                </c:pt>
                <c:pt idx="6536">
                  <c:v>8635088.0032368694</c:v>
                </c:pt>
                <c:pt idx="6537">
                  <c:v>8635097.7396004256</c:v>
                </c:pt>
                <c:pt idx="6538">
                  <c:v>8635095.4062328823</c:v>
                </c:pt>
                <c:pt idx="6539">
                  <c:v>8635106.1335574407</c:v>
                </c:pt>
                <c:pt idx="6540">
                  <c:v>8635105.8122895248</c:v>
                </c:pt>
                <c:pt idx="6541">
                  <c:v>8635118.5468218494</c:v>
                </c:pt>
                <c:pt idx="6542">
                  <c:v>8635117.2323141973</c:v>
                </c:pt>
                <c:pt idx="6543">
                  <c:v>8635121.9861968756</c:v>
                </c:pt>
                <c:pt idx="6544">
                  <c:v>8635118.7209352665</c:v>
                </c:pt>
                <c:pt idx="6545">
                  <c:v>8635118.4974819086</c:v>
                </c:pt>
                <c:pt idx="6546">
                  <c:v>8635118.267617004</c:v>
                </c:pt>
                <c:pt idx="6547">
                  <c:v>8635117.0443798117</c:v>
                </c:pt>
                <c:pt idx="6548">
                  <c:v>8635108.8318675831</c:v>
                </c:pt>
                <c:pt idx="6549">
                  <c:v>8635105.6559376065</c:v>
                </c:pt>
                <c:pt idx="6550">
                  <c:v>8635113.4641865008</c:v>
                </c:pt>
                <c:pt idx="6551">
                  <c:v>8635110.2306037955</c:v>
                </c:pt>
                <c:pt idx="6552">
                  <c:v>8635096.0506881103</c:v>
                </c:pt>
                <c:pt idx="6553">
                  <c:v>8635095.9238693845</c:v>
                </c:pt>
                <c:pt idx="6554">
                  <c:v>8635099.7413943224</c:v>
                </c:pt>
                <c:pt idx="6555">
                  <c:v>8635111.5470154844</c:v>
                </c:pt>
                <c:pt idx="6556">
                  <c:v>8635114.3230107184</c:v>
                </c:pt>
                <c:pt idx="6557">
                  <c:v>8635110.1431709025</c:v>
                </c:pt>
                <c:pt idx="6558">
                  <c:v>8635100.9983508214</c:v>
                </c:pt>
                <c:pt idx="6559">
                  <c:v>8635089.8797662407</c:v>
                </c:pt>
                <c:pt idx="6560">
                  <c:v>8635089.7742875423</c:v>
                </c:pt>
                <c:pt idx="6561">
                  <c:v>8635082.6253491454</c:v>
                </c:pt>
                <c:pt idx="6562">
                  <c:v>8635083.5112913121</c:v>
                </c:pt>
                <c:pt idx="6563">
                  <c:v>8635104.3664641734</c:v>
                </c:pt>
                <c:pt idx="6564">
                  <c:v>8635122.1388727017</c:v>
                </c:pt>
                <c:pt idx="6565">
                  <c:v>8635124.9285841472</c:v>
                </c:pt>
                <c:pt idx="6566">
                  <c:v>8635111.7872196566</c:v>
                </c:pt>
                <c:pt idx="6567">
                  <c:v>8635111.7188024949</c:v>
                </c:pt>
                <c:pt idx="6568">
                  <c:v>8635110.5971462242</c:v>
                </c:pt>
                <c:pt idx="6569">
                  <c:v>8635101.1453672573</c:v>
                </c:pt>
                <c:pt idx="6570">
                  <c:v>8635093.0810471158</c:v>
                </c:pt>
                <c:pt idx="6571">
                  <c:v>8635105.6755463053</c:v>
                </c:pt>
                <c:pt idx="6572">
                  <c:v>8635102.5309672281</c:v>
                </c:pt>
                <c:pt idx="6573">
                  <c:v>8635098.1192457099</c:v>
                </c:pt>
                <c:pt idx="6574">
                  <c:v>8635098.0633467939</c:v>
                </c:pt>
                <c:pt idx="6575">
                  <c:v>8635117.6525133774</c:v>
                </c:pt>
                <c:pt idx="6576">
                  <c:v>8635124.1679715253</c:v>
                </c:pt>
                <c:pt idx="6577">
                  <c:v>8635101.7517153714</c:v>
                </c:pt>
                <c:pt idx="6578">
                  <c:v>8635106.4724508785</c:v>
                </c:pt>
                <c:pt idx="6579">
                  <c:v>8635115.0858813971</c:v>
                </c:pt>
                <c:pt idx="6580">
                  <c:v>8635102.6928321254</c:v>
                </c:pt>
                <c:pt idx="6581">
                  <c:v>8635102.401389027</c:v>
                </c:pt>
                <c:pt idx="6582">
                  <c:v>8635095.0671496969</c:v>
                </c:pt>
                <c:pt idx="6583">
                  <c:v>8635093.7731705103</c:v>
                </c:pt>
                <c:pt idx="6584">
                  <c:v>8635089.4622163139</c:v>
                </c:pt>
                <c:pt idx="6585">
                  <c:v>8635085.1734554395</c:v>
                </c:pt>
                <c:pt idx="6586">
                  <c:v>8635094.8933959752</c:v>
                </c:pt>
                <c:pt idx="6587">
                  <c:v>8635099.560865717</c:v>
                </c:pt>
                <c:pt idx="6588">
                  <c:v>8635099.2586345859</c:v>
                </c:pt>
                <c:pt idx="6589">
                  <c:v>8635097.9861113206</c:v>
                </c:pt>
                <c:pt idx="6590">
                  <c:v>8635093.7256460041</c:v>
                </c:pt>
                <c:pt idx="6591">
                  <c:v>8635097.4858069532</c:v>
                </c:pt>
                <c:pt idx="6592">
                  <c:v>8635094.2184087951</c:v>
                </c:pt>
                <c:pt idx="6593">
                  <c:v>8635078.9888107851</c:v>
                </c:pt>
                <c:pt idx="6594">
                  <c:v>8635084.8183200322</c:v>
                </c:pt>
                <c:pt idx="6595">
                  <c:v>8635084.5628251228</c:v>
                </c:pt>
                <c:pt idx="6596">
                  <c:v>8635080.3404281586</c:v>
                </c:pt>
                <c:pt idx="6597">
                  <c:v>8635071.1417136807</c:v>
                </c:pt>
                <c:pt idx="6598">
                  <c:v>8635104.9709023312</c:v>
                </c:pt>
                <c:pt idx="6599">
                  <c:v>8635106.6185365021</c:v>
                </c:pt>
                <c:pt idx="6600">
                  <c:v>8635086.4123209212</c:v>
                </c:pt>
                <c:pt idx="6601">
                  <c:v>8635086.3070853744</c:v>
                </c:pt>
                <c:pt idx="6602">
                  <c:v>8635086.1197346766</c:v>
                </c:pt>
                <c:pt idx="6603">
                  <c:v>8635089.9381110556</c:v>
                </c:pt>
                <c:pt idx="6604">
                  <c:v>8635102.7442336474</c:v>
                </c:pt>
                <c:pt idx="6605">
                  <c:v>8635103.5162212811</c:v>
                </c:pt>
                <c:pt idx="6606">
                  <c:v>8635089.3456124924</c:v>
                </c:pt>
                <c:pt idx="6607">
                  <c:v>8635087.2449614517</c:v>
                </c:pt>
                <c:pt idx="6608">
                  <c:v>8635092.0963104796</c:v>
                </c:pt>
                <c:pt idx="6609">
                  <c:v>8635091.9218452536</c:v>
                </c:pt>
                <c:pt idx="6610">
                  <c:v>8635079.7736848481</c:v>
                </c:pt>
                <c:pt idx="6611">
                  <c:v>8635073.6820178684</c:v>
                </c:pt>
                <c:pt idx="6612">
                  <c:v>8635077.568066908</c:v>
                </c:pt>
                <c:pt idx="6613">
                  <c:v>8635090.4146030191</c:v>
                </c:pt>
                <c:pt idx="6614">
                  <c:v>8635098.2259430345</c:v>
                </c:pt>
                <c:pt idx="6615">
                  <c:v>8635100.0630383044</c:v>
                </c:pt>
                <c:pt idx="6616">
                  <c:v>8635099.9298820719</c:v>
                </c:pt>
                <c:pt idx="6617">
                  <c:v>8635093.8088998012</c:v>
                </c:pt>
                <c:pt idx="6618">
                  <c:v>8635072.7175228335</c:v>
                </c:pt>
                <c:pt idx="6619">
                  <c:v>8635068.6948534958</c:v>
                </c:pt>
                <c:pt idx="6620">
                  <c:v>8635086.6009779386</c:v>
                </c:pt>
                <c:pt idx="6621">
                  <c:v>8635098.4145849999</c:v>
                </c:pt>
                <c:pt idx="6622">
                  <c:v>8635098.2578693312</c:v>
                </c:pt>
                <c:pt idx="6623">
                  <c:v>8635088.1564026233</c:v>
                </c:pt>
                <c:pt idx="6624">
                  <c:v>8635096.1012628656</c:v>
                </c:pt>
                <c:pt idx="6625">
                  <c:v>8635108.9701897837</c:v>
                </c:pt>
                <c:pt idx="6626">
                  <c:v>8635102.8203741796</c:v>
                </c:pt>
                <c:pt idx="6627">
                  <c:v>8635096.7562548611</c:v>
                </c:pt>
                <c:pt idx="6628">
                  <c:v>8635101.6943623591</c:v>
                </c:pt>
                <c:pt idx="6629">
                  <c:v>8635101.5869658254</c:v>
                </c:pt>
                <c:pt idx="6630">
                  <c:v>8635099.5040483139</c:v>
                </c:pt>
                <c:pt idx="6631">
                  <c:v>8635085.432138605</c:v>
                </c:pt>
                <c:pt idx="6632">
                  <c:v>8635080.4148861654</c:v>
                </c:pt>
                <c:pt idx="6633">
                  <c:v>8635079.3603529334</c:v>
                </c:pt>
                <c:pt idx="6634">
                  <c:v>8635091.2907040399</c:v>
                </c:pt>
                <c:pt idx="6635">
                  <c:v>8635103.1664841752</c:v>
                </c:pt>
                <c:pt idx="6636">
                  <c:v>8635103.0445602946</c:v>
                </c:pt>
                <c:pt idx="6637">
                  <c:v>8635105.9770232458</c:v>
                </c:pt>
                <c:pt idx="6638">
                  <c:v>8635097.8980943169</c:v>
                </c:pt>
                <c:pt idx="6639">
                  <c:v>8635087.8691370916</c:v>
                </c:pt>
                <c:pt idx="6640">
                  <c:v>8635087.850531321</c:v>
                </c:pt>
                <c:pt idx="6641">
                  <c:v>8635088.7899980824</c:v>
                </c:pt>
                <c:pt idx="6642">
                  <c:v>8635100.727013329</c:v>
                </c:pt>
                <c:pt idx="6643">
                  <c:v>8635100.6176858936</c:v>
                </c:pt>
                <c:pt idx="6644">
                  <c:v>8635104.5625971761</c:v>
                </c:pt>
                <c:pt idx="6645">
                  <c:v>8635103.4913910087</c:v>
                </c:pt>
                <c:pt idx="6646">
                  <c:v>8635107.4436330907</c:v>
                </c:pt>
                <c:pt idx="6647">
                  <c:v>8635090.3754348997</c:v>
                </c:pt>
                <c:pt idx="6648">
                  <c:v>8635095.4004945345</c:v>
                </c:pt>
                <c:pt idx="6649">
                  <c:v>8635106.3304813486</c:v>
                </c:pt>
                <c:pt idx="6650">
                  <c:v>8635106.2360512055</c:v>
                </c:pt>
                <c:pt idx="6651">
                  <c:v>8635105.1911032721</c:v>
                </c:pt>
                <c:pt idx="6652">
                  <c:v>8635095.1516030319</c:v>
                </c:pt>
                <c:pt idx="6653">
                  <c:v>8635075.1526469029</c:v>
                </c:pt>
                <c:pt idx="6654">
                  <c:v>8635067.1984122973</c:v>
                </c:pt>
                <c:pt idx="6655">
                  <c:v>8635063.1927604582</c:v>
                </c:pt>
                <c:pt idx="6656">
                  <c:v>8635088.1710178535</c:v>
                </c:pt>
                <c:pt idx="6657">
                  <c:v>8635088.0238058846</c:v>
                </c:pt>
                <c:pt idx="6658">
                  <c:v>8635101.9874208495</c:v>
                </c:pt>
                <c:pt idx="6659">
                  <c:v>8635084.8904590011</c:v>
                </c:pt>
                <c:pt idx="6660">
                  <c:v>8635081.9301948622</c:v>
                </c:pt>
                <c:pt idx="6661">
                  <c:v>8635092.9091814887</c:v>
                </c:pt>
                <c:pt idx="6662">
                  <c:v>8635094.8282518648</c:v>
                </c:pt>
                <c:pt idx="6663">
                  <c:v>8635100.7878373861</c:v>
                </c:pt>
                <c:pt idx="6664">
                  <c:v>8635100.7306882814</c:v>
                </c:pt>
                <c:pt idx="6665">
                  <c:v>8635094.7007101923</c:v>
                </c:pt>
                <c:pt idx="6666">
                  <c:v>8635078.6976866797</c:v>
                </c:pt>
                <c:pt idx="6667">
                  <c:v>8635091.401333062</c:v>
                </c:pt>
                <c:pt idx="6668">
                  <c:v>8635101.3277759347</c:v>
                </c:pt>
                <c:pt idx="6669">
                  <c:v>8635094.2668659929</c:v>
                </c:pt>
                <c:pt idx="6670">
                  <c:v>8635080.9429426603</c:v>
                </c:pt>
                <c:pt idx="6671">
                  <c:v>8635080.6565401703</c:v>
                </c:pt>
                <c:pt idx="6672">
                  <c:v>8635088.3230300695</c:v>
                </c:pt>
                <c:pt idx="6673">
                  <c:v>8635085.3020318449</c:v>
                </c:pt>
                <c:pt idx="6674">
                  <c:v>8635074.9896867517</c:v>
                </c:pt>
                <c:pt idx="6675">
                  <c:v>8635079.7185250856</c:v>
                </c:pt>
                <c:pt idx="6676">
                  <c:v>8635069.3906643186</c:v>
                </c:pt>
                <c:pt idx="6677">
                  <c:v>8635067.1374097262</c:v>
                </c:pt>
                <c:pt idx="6678">
                  <c:v>8635066.857392706</c:v>
                </c:pt>
                <c:pt idx="6679">
                  <c:v>8635073.9146811441</c:v>
                </c:pt>
                <c:pt idx="6680">
                  <c:v>8635091.6006411333</c:v>
                </c:pt>
                <c:pt idx="6681">
                  <c:v>8635096.2482130695</c:v>
                </c:pt>
                <c:pt idx="6682">
                  <c:v>8635075.9606592227</c:v>
                </c:pt>
                <c:pt idx="6683">
                  <c:v>8635063.7898045145</c:v>
                </c:pt>
                <c:pt idx="6684">
                  <c:v>8635067.9284931645</c:v>
                </c:pt>
                <c:pt idx="6685">
                  <c:v>8635067.6557933223</c:v>
                </c:pt>
                <c:pt idx="6686">
                  <c:v>8635081.7472754288</c:v>
                </c:pt>
                <c:pt idx="6687">
                  <c:v>8635081.7733540758</c:v>
                </c:pt>
                <c:pt idx="6688">
                  <c:v>8635066.8584466875</c:v>
                </c:pt>
                <c:pt idx="6689">
                  <c:v>8635060.0064489916</c:v>
                </c:pt>
                <c:pt idx="6690">
                  <c:v>8635058.7792059984</c:v>
                </c:pt>
                <c:pt idx="6691">
                  <c:v>8635051.5347192027</c:v>
                </c:pt>
                <c:pt idx="6692">
                  <c:v>8635051.3236985784</c:v>
                </c:pt>
                <c:pt idx="6693">
                  <c:v>8635061.0888532102</c:v>
                </c:pt>
                <c:pt idx="6694">
                  <c:v>8635072.8171030954</c:v>
                </c:pt>
                <c:pt idx="6695">
                  <c:v>8635074.5433045924</c:v>
                </c:pt>
                <c:pt idx="6696">
                  <c:v>8635067.3196257409</c:v>
                </c:pt>
                <c:pt idx="6697">
                  <c:v>8635051.4788611736</c:v>
                </c:pt>
                <c:pt idx="6698">
                  <c:v>8635051.3345831633</c:v>
                </c:pt>
                <c:pt idx="6699">
                  <c:v>8635052.1277320739</c:v>
                </c:pt>
                <c:pt idx="6700">
                  <c:v>8635058.9227102958</c:v>
                </c:pt>
                <c:pt idx="6701">
                  <c:v>8635072.6971824747</c:v>
                </c:pt>
                <c:pt idx="6702">
                  <c:v>8635079.4466986433</c:v>
                </c:pt>
                <c:pt idx="6703">
                  <c:v>8635082.2323938664</c:v>
                </c:pt>
                <c:pt idx="6704">
                  <c:v>8635074.0407191273</c:v>
                </c:pt>
                <c:pt idx="6705">
                  <c:v>8635073.9022307787</c:v>
                </c:pt>
                <c:pt idx="6706">
                  <c:v>8635070.7334729563</c:v>
                </c:pt>
                <c:pt idx="6707">
                  <c:v>8635074.582823839</c:v>
                </c:pt>
                <c:pt idx="6708">
                  <c:v>8635065.4061504677</c:v>
                </c:pt>
                <c:pt idx="6709">
                  <c:v>8635062.291080568</c:v>
                </c:pt>
                <c:pt idx="6710">
                  <c:v>8635055.1539091337</c:v>
                </c:pt>
                <c:pt idx="6711">
                  <c:v>8635072.038662415</c:v>
                </c:pt>
                <c:pt idx="6712">
                  <c:v>8635071.8224087022</c:v>
                </c:pt>
                <c:pt idx="6713">
                  <c:v>8635090.6851088367</c:v>
                </c:pt>
                <c:pt idx="6714">
                  <c:v>8635078.4681989998</c:v>
                </c:pt>
                <c:pt idx="6715">
                  <c:v>8635080.3912486117</c:v>
                </c:pt>
                <c:pt idx="6716">
                  <c:v>8635082.2560961153</c:v>
                </c:pt>
                <c:pt idx="6717">
                  <c:v>8635082.1248200368</c:v>
                </c:pt>
                <c:pt idx="6718">
                  <c:v>8635084.0058059432</c:v>
                </c:pt>
                <c:pt idx="6719">
                  <c:v>8635083.8813948818</c:v>
                </c:pt>
                <c:pt idx="6720">
                  <c:v>8635069.7690888178</c:v>
                </c:pt>
                <c:pt idx="6721">
                  <c:v>8635066.7212881036</c:v>
                </c:pt>
                <c:pt idx="6722">
                  <c:v>8635079.6281501316</c:v>
                </c:pt>
                <c:pt idx="6723">
                  <c:v>8635077.468156293</c:v>
                </c:pt>
                <c:pt idx="6724">
                  <c:v>8635058.3771283086</c:v>
                </c:pt>
                <c:pt idx="6725">
                  <c:v>8635048.3631548211</c:v>
                </c:pt>
                <c:pt idx="6726">
                  <c:v>8635048.3122034408</c:v>
                </c:pt>
                <c:pt idx="6727">
                  <c:v>8635059.2203111723</c:v>
                </c:pt>
                <c:pt idx="6728">
                  <c:v>8635071.0830322783</c:v>
                </c:pt>
                <c:pt idx="6729">
                  <c:v>8635067.9441238958</c:v>
                </c:pt>
                <c:pt idx="6730">
                  <c:v>8635048.8734347187</c:v>
                </c:pt>
                <c:pt idx="6731">
                  <c:v>8635033.8749737758</c:v>
                </c:pt>
                <c:pt idx="6732">
                  <c:v>8635041.8610138372</c:v>
                </c:pt>
                <c:pt idx="6733">
                  <c:v>8635041.7486128025</c:v>
                </c:pt>
                <c:pt idx="6734">
                  <c:v>8635046.6739114542</c:v>
                </c:pt>
                <c:pt idx="6735">
                  <c:v>8635048.5792817976</c:v>
                </c:pt>
                <c:pt idx="6736">
                  <c:v>8635061.4999733716</c:v>
                </c:pt>
                <c:pt idx="6737">
                  <c:v>8635059.3744154833</c:v>
                </c:pt>
                <c:pt idx="6738">
                  <c:v>8635049.3167695943</c:v>
                </c:pt>
                <c:pt idx="6739">
                  <c:v>8635039.2958028875</c:v>
                </c:pt>
                <c:pt idx="6740">
                  <c:v>8635039.2765352037</c:v>
                </c:pt>
                <c:pt idx="6741">
                  <c:v>8635045.2152379174</c:v>
                </c:pt>
                <c:pt idx="6742">
                  <c:v>8635057.1295807716</c:v>
                </c:pt>
                <c:pt idx="6743">
                  <c:v>8635051.0194337741</c:v>
                </c:pt>
                <c:pt idx="6744">
                  <c:v>8635045.9899464529</c:v>
                </c:pt>
                <c:pt idx="6745">
                  <c:v>8635042.9573308751</c:v>
                </c:pt>
                <c:pt idx="6746">
                  <c:v>8635048.9175248705</c:v>
                </c:pt>
                <c:pt idx="6747">
                  <c:v>8635048.839817198</c:v>
                </c:pt>
                <c:pt idx="6748">
                  <c:v>8635057.7900499124</c:v>
                </c:pt>
                <c:pt idx="6749">
                  <c:v>8635060.7021391541</c:v>
                </c:pt>
                <c:pt idx="6750">
                  <c:v>8635066.6420875136</c:v>
                </c:pt>
                <c:pt idx="6751">
                  <c:v>8635055.57011283</c:v>
                </c:pt>
                <c:pt idx="6752">
                  <c:v>8635055.5740289688</c:v>
                </c:pt>
                <c:pt idx="6753">
                  <c:v>8635063.5306651052</c:v>
                </c:pt>
                <c:pt idx="6754">
                  <c:v>8635063.4536749665</c:v>
                </c:pt>
                <c:pt idx="6755">
                  <c:v>8635070.4131072182</c:v>
                </c:pt>
                <c:pt idx="6756">
                  <c:v>8635075.3428592365</c:v>
                </c:pt>
                <c:pt idx="6757">
                  <c:v>8635061.2826443352</c:v>
                </c:pt>
                <c:pt idx="6758">
                  <c:v>8635055.3067902718</c:v>
                </c:pt>
                <c:pt idx="6759">
                  <c:v>8635056.2965637706</c:v>
                </c:pt>
                <c:pt idx="6760">
                  <c:v>8635064.2568391059</c:v>
                </c:pt>
                <c:pt idx="6761">
                  <c:v>8635064.1875639353</c:v>
                </c:pt>
                <c:pt idx="6762">
                  <c:v>8635066.1544753872</c:v>
                </c:pt>
                <c:pt idx="6763">
                  <c:v>8635076.113413265</c:v>
                </c:pt>
                <c:pt idx="6764">
                  <c:v>8635075.0382356346</c:v>
                </c:pt>
                <c:pt idx="6765">
                  <c:v>8635056.0123386402</c:v>
                </c:pt>
                <c:pt idx="6766">
                  <c:v>8635053.0660243407</c:v>
                </c:pt>
                <c:pt idx="6767">
                  <c:v>8635053.050056655</c:v>
                </c:pt>
                <c:pt idx="6768">
                  <c:v>8635041.0220660325</c:v>
                </c:pt>
                <c:pt idx="6769">
                  <c:v>8635039.0475454554</c:v>
                </c:pt>
                <c:pt idx="6770">
                  <c:v>8635053.0297234468</c:v>
                </c:pt>
                <c:pt idx="6771">
                  <c:v>8635059.9426930808</c:v>
                </c:pt>
                <c:pt idx="6772">
                  <c:v>8635055.8873926383</c:v>
                </c:pt>
                <c:pt idx="6773">
                  <c:v>8635069.8809000459</c:v>
                </c:pt>
                <c:pt idx="6774">
                  <c:v>8635069.7959584855</c:v>
                </c:pt>
                <c:pt idx="6775">
                  <c:v>8635082.7734234855</c:v>
                </c:pt>
                <c:pt idx="6776">
                  <c:v>8635063.6942627281</c:v>
                </c:pt>
                <c:pt idx="6777">
                  <c:v>8635060.7563098539</c:v>
                </c:pt>
                <c:pt idx="6778">
                  <c:v>8635073.7481937278</c:v>
                </c:pt>
                <c:pt idx="6779">
                  <c:v>8635067.6708234064</c:v>
                </c:pt>
                <c:pt idx="6780">
                  <c:v>8635062.677657228</c:v>
                </c:pt>
                <c:pt idx="6781">
                  <c:v>8635062.6803028826</c:v>
                </c:pt>
                <c:pt idx="6782">
                  <c:v>8635057.6615912057</c:v>
                </c:pt>
                <c:pt idx="6783">
                  <c:v>8635043.6654334068</c:v>
                </c:pt>
                <c:pt idx="6784">
                  <c:v>8635041.7091616895</c:v>
                </c:pt>
                <c:pt idx="6785">
                  <c:v>8635047.7005980611</c:v>
                </c:pt>
                <c:pt idx="6786">
                  <c:v>8635044.6576727219</c:v>
                </c:pt>
                <c:pt idx="6787">
                  <c:v>8635037.6548398938</c:v>
                </c:pt>
                <c:pt idx="6788">
                  <c:v>8635037.6698339898</c:v>
                </c:pt>
                <c:pt idx="6789">
                  <c:v>8635033.6545031406</c:v>
                </c:pt>
                <c:pt idx="6790">
                  <c:v>8635037.6572819389</c:v>
                </c:pt>
                <c:pt idx="6791">
                  <c:v>8635033.625324022</c:v>
                </c:pt>
                <c:pt idx="6792">
                  <c:v>8635024.6290111914</c:v>
                </c:pt>
                <c:pt idx="6793">
                  <c:v>8635050.6548674461</c:v>
                </c:pt>
                <c:pt idx="6794">
                  <c:v>8635068.5275331605</c:v>
                </c:pt>
                <c:pt idx="6795">
                  <c:v>8635068.4363254644</c:v>
                </c:pt>
                <c:pt idx="6796">
                  <c:v>8635050.4242633656</c:v>
                </c:pt>
                <c:pt idx="6797">
                  <c:v>8635042.4911486432</c:v>
                </c:pt>
                <c:pt idx="6798">
                  <c:v>8635059.5141784586</c:v>
                </c:pt>
                <c:pt idx="6799">
                  <c:v>8635056.4281015508</c:v>
                </c:pt>
                <c:pt idx="6800">
                  <c:v>8635027.4305379987</c:v>
                </c:pt>
                <c:pt idx="6801">
                  <c:v>8635039.5469227955</c:v>
                </c:pt>
                <c:pt idx="6802">
                  <c:v>8635039.4833166488</c:v>
                </c:pt>
                <c:pt idx="6803">
                  <c:v>8635051.4734226484</c:v>
                </c:pt>
                <c:pt idx="6804">
                  <c:v>8635041.4109583627</c:v>
                </c:pt>
                <c:pt idx="6805">
                  <c:v>8635042.4454869479</c:v>
                </c:pt>
                <c:pt idx="6806">
                  <c:v>8635037.0942763202</c:v>
                </c:pt>
                <c:pt idx="6807">
                  <c:v>8635033.1183256507</c:v>
                </c:pt>
                <c:pt idx="6808">
                  <c:v>8635030.1363264974</c:v>
                </c:pt>
                <c:pt idx="6809">
                  <c:v>8635030.1499518286</c:v>
                </c:pt>
                <c:pt idx="6810">
                  <c:v>8635037.1504232343</c:v>
                </c:pt>
                <c:pt idx="6811">
                  <c:v>8635047.1202362273</c:v>
                </c:pt>
                <c:pt idx="6812">
                  <c:v>8635054.7396701891</c:v>
                </c:pt>
                <c:pt idx="6813">
                  <c:v>8635060.716372909</c:v>
                </c:pt>
                <c:pt idx="6814">
                  <c:v>8635056.6999919638</c:v>
                </c:pt>
                <c:pt idx="6815">
                  <c:v>8635043.3898288384</c:v>
                </c:pt>
                <c:pt idx="6816">
                  <c:v>8635043.467138594</c:v>
                </c:pt>
                <c:pt idx="6817">
                  <c:v>8635028.4851782676</c:v>
                </c:pt>
                <c:pt idx="6818">
                  <c:v>8635037.2314392515</c:v>
                </c:pt>
                <c:pt idx="6819">
                  <c:v>8635044.8827394359</c:v>
                </c:pt>
                <c:pt idx="6820">
                  <c:v>8635022.885014724</c:v>
                </c:pt>
                <c:pt idx="6821">
                  <c:v>8635010.6790578701</c:v>
                </c:pt>
                <c:pt idx="6822">
                  <c:v>8635033.4387973659</c:v>
                </c:pt>
                <c:pt idx="6823">
                  <c:v>8635033.3907780834</c:v>
                </c:pt>
                <c:pt idx="6824">
                  <c:v>8635038.441364469</c:v>
                </c:pt>
                <c:pt idx="6825">
                  <c:v>8635045.4681380633</c:v>
                </c:pt>
                <c:pt idx="6826">
                  <c:v>8635044.1475497447</c:v>
                </c:pt>
                <c:pt idx="6827">
                  <c:v>8635029.8718785569</c:v>
                </c:pt>
                <c:pt idx="6828">
                  <c:v>8635043.9983905982</c:v>
                </c:pt>
                <c:pt idx="6829">
                  <c:v>8635049.998423364</c:v>
                </c:pt>
                <c:pt idx="6830">
                  <c:v>8635050.0323511101</c:v>
                </c:pt>
                <c:pt idx="6831">
                  <c:v>8635040.0907422137</c:v>
                </c:pt>
                <c:pt idx="6832">
                  <c:v>8635037.1912403014</c:v>
                </c:pt>
                <c:pt idx="6833">
                  <c:v>8635035.9219265003</c:v>
                </c:pt>
                <c:pt idx="6834">
                  <c:v>8635032.9907964095</c:v>
                </c:pt>
                <c:pt idx="6835">
                  <c:v>8635030.0651512295</c:v>
                </c:pt>
                <c:pt idx="6836">
                  <c:v>8635042.1377248447</c:v>
                </c:pt>
                <c:pt idx="6837">
                  <c:v>8635041.8054896183</c:v>
                </c:pt>
                <c:pt idx="6838">
                  <c:v>8635046.5356810838</c:v>
                </c:pt>
                <c:pt idx="6839">
                  <c:v>8635041.5886723157</c:v>
                </c:pt>
                <c:pt idx="6840">
                  <c:v>8635035.6820344739</c:v>
                </c:pt>
                <c:pt idx="6841">
                  <c:v>8635026.7775607854</c:v>
                </c:pt>
                <c:pt idx="6842">
                  <c:v>8635019.8842550647</c:v>
                </c:pt>
                <c:pt idx="6843">
                  <c:v>8635019.9801888727</c:v>
                </c:pt>
                <c:pt idx="6844">
                  <c:v>8635015.0435708277</c:v>
                </c:pt>
                <c:pt idx="6845">
                  <c:v>8635016.1272163857</c:v>
                </c:pt>
                <c:pt idx="6846">
                  <c:v>8635022.8454044554</c:v>
                </c:pt>
                <c:pt idx="6847">
                  <c:v>8635046.8840423767</c:v>
                </c:pt>
                <c:pt idx="6848">
                  <c:v>8635053.8447148204</c:v>
                </c:pt>
                <c:pt idx="6849">
                  <c:v>8635050.8784542326</c:v>
                </c:pt>
                <c:pt idx="6850">
                  <c:v>8635050.6166474316</c:v>
                </c:pt>
                <c:pt idx="6851">
                  <c:v>8635045.3508292567</c:v>
                </c:pt>
                <c:pt idx="6852">
                  <c:v>8635034.4518752787</c:v>
                </c:pt>
                <c:pt idx="6853">
                  <c:v>8635038.5754205007</c:v>
                </c:pt>
                <c:pt idx="6854">
                  <c:v>8635039.2935979776</c:v>
                </c:pt>
                <c:pt idx="6855">
                  <c:v>8635041.0342635065</c:v>
                </c:pt>
                <c:pt idx="6856">
                  <c:v>8635043.7777641434</c:v>
                </c:pt>
                <c:pt idx="6857">
                  <c:v>8635043.5239755102</c:v>
                </c:pt>
                <c:pt idx="6858">
                  <c:v>8635038.2902589031</c:v>
                </c:pt>
                <c:pt idx="6859">
                  <c:v>8635029.0851264894</c:v>
                </c:pt>
                <c:pt idx="6860">
                  <c:v>8635011.9039609674</c:v>
                </c:pt>
                <c:pt idx="6861">
                  <c:v>8635012.7641665526</c:v>
                </c:pt>
                <c:pt idx="6862">
                  <c:v>8635028.5512922965</c:v>
                </c:pt>
                <c:pt idx="6863">
                  <c:v>8635037.6160241067</c:v>
                </c:pt>
                <c:pt idx="6864">
                  <c:v>8635037.3692506552</c:v>
                </c:pt>
                <c:pt idx="6865">
                  <c:v>8635021.169292761</c:v>
                </c:pt>
                <c:pt idx="6866">
                  <c:v>8635012.0451663397</c:v>
                </c:pt>
                <c:pt idx="6867">
                  <c:v>8635024.8955439217</c:v>
                </c:pt>
                <c:pt idx="6868">
                  <c:v>8635026.6548039392</c:v>
                </c:pt>
                <c:pt idx="6869">
                  <c:v>8635022.4680573586</c:v>
                </c:pt>
                <c:pt idx="6870">
                  <c:v>8635015.3125546463</c:v>
                </c:pt>
                <c:pt idx="6871">
                  <c:v>8635015.175070364</c:v>
                </c:pt>
                <c:pt idx="6872">
                  <c:v>8635021.0115775615</c:v>
                </c:pt>
                <c:pt idx="6873">
                  <c:v>8635038.8265214972</c:v>
                </c:pt>
                <c:pt idx="6874">
                  <c:v>8635033.5933730025</c:v>
                </c:pt>
                <c:pt idx="6875">
                  <c:v>8635032.4659460075</c:v>
                </c:pt>
                <c:pt idx="6876">
                  <c:v>8635038.6619162764</c:v>
                </c:pt>
                <c:pt idx="6877">
                  <c:v>8635030.82024673</c:v>
                </c:pt>
                <c:pt idx="6878">
                  <c:v>8635031.0349702314</c:v>
                </c:pt>
                <c:pt idx="6879">
                  <c:v>8635027.2091402262</c:v>
                </c:pt>
                <c:pt idx="6880">
                  <c:v>8635021.3960637692</c:v>
                </c:pt>
                <c:pt idx="6881">
                  <c:v>8635021.2496960964</c:v>
                </c:pt>
                <c:pt idx="6882">
                  <c:v>8635022.4205012042</c:v>
                </c:pt>
                <c:pt idx="6883">
                  <c:v>8635011.5806596652</c:v>
                </c:pt>
                <c:pt idx="6884">
                  <c:v>8635014.7888657972</c:v>
                </c:pt>
                <c:pt idx="6885">
                  <c:v>8635014.9307655822</c:v>
                </c:pt>
                <c:pt idx="6886">
                  <c:v>8635026.0816819184</c:v>
                </c:pt>
                <c:pt idx="6887">
                  <c:v>8635017.8427270763</c:v>
                </c:pt>
                <c:pt idx="6888">
                  <c:v>8635020.694387272</c:v>
                </c:pt>
                <c:pt idx="6889">
                  <c:v>8635020.5025970936</c:v>
                </c:pt>
                <c:pt idx="6890">
                  <c:v>8634999.3293029424</c:v>
                </c:pt>
                <c:pt idx="6891">
                  <c:v>8634989.2531833723</c:v>
                </c:pt>
                <c:pt idx="6892">
                  <c:v>8634989.1331421565</c:v>
                </c:pt>
                <c:pt idx="6893">
                  <c:v>8634997.9740505256</c:v>
                </c:pt>
                <c:pt idx="6894">
                  <c:v>8635004.4430161603</c:v>
                </c:pt>
                <c:pt idx="6895">
                  <c:v>8635003.9364786595</c:v>
                </c:pt>
                <c:pt idx="6896">
                  <c:v>8635017.4742803592</c:v>
                </c:pt>
                <c:pt idx="6897">
                  <c:v>8635015.963612603</c:v>
                </c:pt>
                <c:pt idx="6898">
                  <c:v>8635017.1949480884</c:v>
                </c:pt>
                <c:pt idx="6899">
                  <c:v>8635016.436425386</c:v>
                </c:pt>
                <c:pt idx="6900">
                  <c:v>8635025.7082215846</c:v>
                </c:pt>
                <c:pt idx="6901">
                  <c:v>8635021.9568157066</c:v>
                </c:pt>
                <c:pt idx="6902">
                  <c:v>8635006.9460962377</c:v>
                </c:pt>
                <c:pt idx="6903">
                  <c:v>8635014.0144163854</c:v>
                </c:pt>
                <c:pt idx="6904">
                  <c:v>8635031.0140938126</c:v>
                </c:pt>
                <c:pt idx="6905">
                  <c:v>8635034.9977516383</c:v>
                </c:pt>
                <c:pt idx="6906">
                  <c:v>8635033.7288586758</c:v>
                </c:pt>
                <c:pt idx="6907">
                  <c:v>8635010.5190039277</c:v>
                </c:pt>
                <c:pt idx="6908">
                  <c:v>8635006.4408171047</c:v>
                </c:pt>
                <c:pt idx="6909">
                  <c:v>8635014.975374572</c:v>
                </c:pt>
                <c:pt idx="6910">
                  <c:v>8635021.4968144204</c:v>
                </c:pt>
                <c:pt idx="6911">
                  <c:v>8635025.0684570614</c:v>
                </c:pt>
                <c:pt idx="6912">
                  <c:v>8635032.3566592708</c:v>
                </c:pt>
                <c:pt idx="6913">
                  <c:v>8635030.6771043856</c:v>
                </c:pt>
                <c:pt idx="6914">
                  <c:v>8635015.0844990965</c:v>
                </c:pt>
                <c:pt idx="6915">
                  <c:v>8635002.599436257</c:v>
                </c:pt>
                <c:pt idx="6916">
                  <c:v>8635003.8088803235</c:v>
                </c:pt>
                <c:pt idx="6917">
                  <c:v>8635012.0107087493</c:v>
                </c:pt>
                <c:pt idx="6918">
                  <c:v>8635025.2330118101</c:v>
                </c:pt>
                <c:pt idx="6919">
                  <c:v>8635029.4830022827</c:v>
                </c:pt>
                <c:pt idx="6920">
                  <c:v>8635027.4851359688</c:v>
                </c:pt>
                <c:pt idx="6921">
                  <c:v>8635011.5718816444</c:v>
                </c:pt>
                <c:pt idx="6922">
                  <c:v>8635018.7757362351</c:v>
                </c:pt>
                <c:pt idx="6923">
                  <c:v>8635021.5944509134</c:v>
                </c:pt>
                <c:pt idx="6924">
                  <c:v>8635020.494442353</c:v>
                </c:pt>
                <c:pt idx="6925">
                  <c:v>8635015.4718852881</c:v>
                </c:pt>
                <c:pt idx="6926">
                  <c:v>8635026.1892700121</c:v>
                </c:pt>
                <c:pt idx="6927">
                  <c:v>8635023.902770102</c:v>
                </c:pt>
                <c:pt idx="6928">
                  <c:v>8635029.7386471368</c:v>
                </c:pt>
                <c:pt idx="6929">
                  <c:v>8635019.6007738244</c:v>
                </c:pt>
                <c:pt idx="6930">
                  <c:v>8635015.2594303731</c:v>
                </c:pt>
                <c:pt idx="6931">
                  <c:v>8635033.96089104</c:v>
                </c:pt>
                <c:pt idx="6932">
                  <c:v>8635030.6258865837</c:v>
                </c:pt>
                <c:pt idx="6933">
                  <c:v>8635028.4542560261</c:v>
                </c:pt>
                <c:pt idx="6934">
                  <c:v>8635018.0050150976</c:v>
                </c:pt>
                <c:pt idx="6935">
                  <c:v>8635024.6637053341</c:v>
                </c:pt>
                <c:pt idx="6936">
                  <c:v>8635031.979210902</c:v>
                </c:pt>
                <c:pt idx="6937">
                  <c:v>8635030.3681580368</c:v>
                </c:pt>
                <c:pt idx="6938">
                  <c:v>8635037.8714378644</c:v>
                </c:pt>
                <c:pt idx="6939">
                  <c:v>8635032.0708536729</c:v>
                </c:pt>
                <c:pt idx="6940">
                  <c:v>8635029.4098698162</c:v>
                </c:pt>
                <c:pt idx="6941">
                  <c:v>8635039.812157644</c:v>
                </c:pt>
                <c:pt idx="6942">
                  <c:v>8635036.8959672265</c:v>
                </c:pt>
                <c:pt idx="6943">
                  <c:v>8635032.1225524601</c:v>
                </c:pt>
                <c:pt idx="6944">
                  <c:v>8635035.4378377926</c:v>
                </c:pt>
                <c:pt idx="6945">
                  <c:v>8635031.4600768033</c:v>
                </c:pt>
                <c:pt idx="6946">
                  <c:v>8635020.6007303689</c:v>
                </c:pt>
                <c:pt idx="6947">
                  <c:v>8635017.5213064216</c:v>
                </c:pt>
                <c:pt idx="6948">
                  <c:v>8635021.4968857206</c:v>
                </c:pt>
                <c:pt idx="6949">
                  <c:v>8635033.528034633</c:v>
                </c:pt>
                <c:pt idx="6950">
                  <c:v>8635037.6075659301</c:v>
                </c:pt>
                <c:pt idx="6951">
                  <c:v>8635038.8057770785</c:v>
                </c:pt>
                <c:pt idx="6952">
                  <c:v>8635054.7634633034</c:v>
                </c:pt>
                <c:pt idx="6953">
                  <c:v>8635036.741380211</c:v>
                </c:pt>
                <c:pt idx="6954">
                  <c:v>8635033.6256733462</c:v>
                </c:pt>
                <c:pt idx="6955">
                  <c:v>8635030.5342539418</c:v>
                </c:pt>
                <c:pt idx="6956">
                  <c:v>8635036.198887201</c:v>
                </c:pt>
                <c:pt idx="6957">
                  <c:v>8635046.9201150723</c:v>
                </c:pt>
                <c:pt idx="6958">
                  <c:v>8635034.3787278924</c:v>
                </c:pt>
                <c:pt idx="6959">
                  <c:v>8635027.0448223278</c:v>
                </c:pt>
                <c:pt idx="6960">
                  <c:v>8635033.7849989999</c:v>
                </c:pt>
                <c:pt idx="6961">
                  <c:v>8635030.2226366475</c:v>
                </c:pt>
                <c:pt idx="6962">
                  <c:v>8635044.8096108511</c:v>
                </c:pt>
                <c:pt idx="6963">
                  <c:v>8635043.4119645618</c:v>
                </c:pt>
                <c:pt idx="6964">
                  <c:v>8635034.851427434</c:v>
                </c:pt>
                <c:pt idx="6965">
                  <c:v>8635028.4270022549</c:v>
                </c:pt>
                <c:pt idx="6966">
                  <c:v>8635046.0927880015</c:v>
                </c:pt>
                <c:pt idx="6967">
                  <c:v>8635054.744212687</c:v>
                </c:pt>
                <c:pt idx="6968">
                  <c:v>8635051.1992890965</c:v>
                </c:pt>
                <c:pt idx="6969">
                  <c:v>8635050.4799617641</c:v>
                </c:pt>
                <c:pt idx="6970">
                  <c:v>8635051.8554903883</c:v>
                </c:pt>
                <c:pt idx="6971">
                  <c:v>8635060.9942026604</c:v>
                </c:pt>
                <c:pt idx="6972">
                  <c:v>8635052.2081809193</c:v>
                </c:pt>
                <c:pt idx="6973">
                  <c:v>8635039.6137849018</c:v>
                </c:pt>
                <c:pt idx="6974">
                  <c:v>8635042.8107328285</c:v>
                </c:pt>
                <c:pt idx="6975">
                  <c:v>8635038.7142603006</c:v>
                </c:pt>
                <c:pt idx="6976">
                  <c:v>8635050.769934725</c:v>
                </c:pt>
                <c:pt idx="6977">
                  <c:v>8635041.5334356762</c:v>
                </c:pt>
                <c:pt idx="6978">
                  <c:v>8635059.848656157</c:v>
                </c:pt>
                <c:pt idx="6979">
                  <c:v>8635052.8113917932</c:v>
                </c:pt>
                <c:pt idx="6980">
                  <c:v>8635038.6765594482</c:v>
                </c:pt>
                <c:pt idx="6981">
                  <c:v>8635040.6958220117</c:v>
                </c:pt>
                <c:pt idx="6982">
                  <c:v>8635036.425610831</c:v>
                </c:pt>
                <c:pt idx="6983">
                  <c:v>8635043.3083810657</c:v>
                </c:pt>
                <c:pt idx="6984">
                  <c:v>8635046.2581972629</c:v>
                </c:pt>
                <c:pt idx="6985">
                  <c:v>8635057.0125604719</c:v>
                </c:pt>
                <c:pt idx="6986">
                  <c:v>8635053.8523770794</c:v>
                </c:pt>
                <c:pt idx="6987">
                  <c:v>8635049.5470335931</c:v>
                </c:pt>
                <c:pt idx="6988">
                  <c:v>8635045.372242922</c:v>
                </c:pt>
                <c:pt idx="6989">
                  <c:v>8635040.9886192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37-412E-B938-2B7814BB3675}"/>
            </c:ext>
          </c:extLst>
        </c:ser>
        <c:ser>
          <c:idx val="1"/>
          <c:order val="1"/>
          <c:tx>
            <c:strRef>
              <c:f>'05'!$L$1</c:f>
              <c:strCache>
                <c:ptCount val="1"/>
                <c:pt idx="0">
                  <c:v>opor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05'!$L$2:$L$7905</c:f>
              <c:numCache>
                <c:formatCode>General</c:formatCode>
                <c:ptCount val="7904"/>
                <c:pt idx="0">
                  <c:v>8635419.6999370549</c:v>
                </c:pt>
                <c:pt idx="1">
                  <c:v>8635419.7546244878</c:v>
                </c:pt>
                <c:pt idx="2">
                  <c:v>8635419.7645478528</c:v>
                </c:pt>
                <c:pt idx="3">
                  <c:v>8635419.7994077802</c:v>
                </c:pt>
                <c:pt idx="4">
                  <c:v>8635419.7640908491</c:v>
                </c:pt>
                <c:pt idx="5">
                  <c:v>8635419.7517904714</c:v>
                </c:pt>
                <c:pt idx="6">
                  <c:v>8635419.7180599831</c:v>
                </c:pt>
                <c:pt idx="7">
                  <c:v>8635419.6860768795</c:v>
                </c:pt>
                <c:pt idx="8">
                  <c:v>8635419.5639560632</c:v>
                </c:pt>
                <c:pt idx="9">
                  <c:v>8635419.5249725617</c:v>
                </c:pt>
                <c:pt idx="10">
                  <c:v>8635419.5495451316</c:v>
                </c:pt>
                <c:pt idx="11">
                  <c:v>8635419.5573917758</c:v>
                </c:pt>
                <c:pt idx="12">
                  <c:v>8635419.6082559433</c:v>
                </c:pt>
                <c:pt idx="13">
                  <c:v>8635419.6874938086</c:v>
                </c:pt>
                <c:pt idx="14">
                  <c:v>8635419.7663154993</c:v>
                </c:pt>
                <c:pt idx="15">
                  <c:v>8635419.711282393</c:v>
                </c:pt>
                <c:pt idx="16">
                  <c:v>8635419.6923166327</c:v>
                </c:pt>
                <c:pt idx="17">
                  <c:v>8635419.7519022506</c:v>
                </c:pt>
                <c:pt idx="18">
                  <c:v>8635419.7932324931</c:v>
                </c:pt>
                <c:pt idx="19">
                  <c:v>8635419.8292704783</c:v>
                </c:pt>
                <c:pt idx="20">
                  <c:v>8635419.8333733231</c:v>
                </c:pt>
                <c:pt idx="21">
                  <c:v>8635419.8388306666</c:v>
                </c:pt>
                <c:pt idx="22">
                  <c:v>8635419.7957274746</c:v>
                </c:pt>
                <c:pt idx="23">
                  <c:v>8635419.7739853114</c:v>
                </c:pt>
                <c:pt idx="24">
                  <c:v>8635419.8304372542</c:v>
                </c:pt>
                <c:pt idx="25">
                  <c:v>8635419.8683435526</c:v>
                </c:pt>
                <c:pt idx="26">
                  <c:v>8635419.8473436497</c:v>
                </c:pt>
                <c:pt idx="27">
                  <c:v>8635419.8074359037</c:v>
                </c:pt>
                <c:pt idx="28">
                  <c:v>8635419.7688060254</c:v>
                </c:pt>
                <c:pt idx="29">
                  <c:v>8635419.6748284064</c:v>
                </c:pt>
                <c:pt idx="30">
                  <c:v>8635419.4820947107</c:v>
                </c:pt>
                <c:pt idx="31">
                  <c:v>8635419.370727459</c:v>
                </c:pt>
                <c:pt idx="32">
                  <c:v>8635419.2711400334</c:v>
                </c:pt>
                <c:pt idx="33">
                  <c:v>8635419.112985868</c:v>
                </c:pt>
                <c:pt idx="34">
                  <c:v>8635418.9961498044</c:v>
                </c:pt>
                <c:pt idx="35">
                  <c:v>8635418.8808621578</c:v>
                </c:pt>
                <c:pt idx="36">
                  <c:v>8635418.8802646771</c:v>
                </c:pt>
                <c:pt idx="37">
                  <c:v>8635418.9510650598</c:v>
                </c:pt>
                <c:pt idx="38">
                  <c:v>8635418.9728274141</c:v>
                </c:pt>
                <c:pt idx="39">
                  <c:v>8635419.0352100693</c:v>
                </c:pt>
                <c:pt idx="40">
                  <c:v>8635419.0117422957</c:v>
                </c:pt>
                <c:pt idx="41">
                  <c:v>8635418.915515434</c:v>
                </c:pt>
                <c:pt idx="42">
                  <c:v>8635418.8201324269</c:v>
                </c:pt>
                <c:pt idx="43">
                  <c:v>8635418.7025263216</c:v>
                </c:pt>
                <c:pt idx="44">
                  <c:v>8635418.5326566752</c:v>
                </c:pt>
                <c:pt idx="45">
                  <c:v>8635418.3938890323</c:v>
                </c:pt>
                <c:pt idx="46">
                  <c:v>8635418.2930967622</c:v>
                </c:pt>
                <c:pt idx="47">
                  <c:v>8635418.2568270713</c:v>
                </c:pt>
                <c:pt idx="48">
                  <c:v>8635418.2049511243</c:v>
                </c:pt>
                <c:pt idx="49">
                  <c:v>8635418.1538494844</c:v>
                </c:pt>
                <c:pt idx="50">
                  <c:v>8635418.0002323631</c:v>
                </c:pt>
                <c:pt idx="51">
                  <c:v>8635417.9040112253</c:v>
                </c:pt>
                <c:pt idx="52">
                  <c:v>8635417.8989464212</c:v>
                </c:pt>
                <c:pt idx="53">
                  <c:v>8635417.791518731</c:v>
                </c:pt>
                <c:pt idx="54">
                  <c:v>8635417.6479487624</c:v>
                </c:pt>
                <c:pt idx="55">
                  <c:v>8635417.5052698981</c:v>
                </c:pt>
                <c:pt idx="56">
                  <c:v>8635417.4469437487</c:v>
                </c:pt>
                <c:pt idx="57">
                  <c:v>8635417.4463398103</c:v>
                </c:pt>
                <c:pt idx="58">
                  <c:v>8635417.363145547</c:v>
                </c:pt>
                <c:pt idx="59">
                  <c:v>8635417.2903962675</c:v>
                </c:pt>
                <c:pt idx="60">
                  <c:v>8635417.2417461649</c:v>
                </c:pt>
                <c:pt idx="61">
                  <c:v>8635417.1604890358</c:v>
                </c:pt>
                <c:pt idx="62">
                  <c:v>8635417.0798276998</c:v>
                </c:pt>
                <c:pt idx="63">
                  <c:v>8635416.9498791248</c:v>
                </c:pt>
                <c:pt idx="64">
                  <c:v>8635416.8072626982</c:v>
                </c:pt>
                <c:pt idx="65">
                  <c:v>8635416.7854870744</c:v>
                </c:pt>
                <c:pt idx="66">
                  <c:v>8635416.6913364511</c:v>
                </c:pt>
                <c:pt idx="67">
                  <c:v>8635416.6042715628</c:v>
                </c:pt>
                <c:pt idx="68">
                  <c:v>8635416.6212401148</c:v>
                </c:pt>
                <c:pt idx="69">
                  <c:v>8635416.6389377676</c:v>
                </c:pt>
                <c:pt idx="70">
                  <c:v>8635416.6336075533</c:v>
                </c:pt>
                <c:pt idx="71">
                  <c:v>8635416.5271441508</c:v>
                </c:pt>
                <c:pt idx="72">
                  <c:v>8635416.4009182379</c:v>
                </c:pt>
                <c:pt idx="73">
                  <c:v>8635416.3419773653</c:v>
                </c:pt>
                <c:pt idx="74">
                  <c:v>8635416.1371029112</c:v>
                </c:pt>
                <c:pt idx="75">
                  <c:v>8635415.9359240383</c:v>
                </c:pt>
                <c:pt idx="76">
                  <c:v>8635415.7356824968</c:v>
                </c:pt>
                <c:pt idx="77">
                  <c:v>8635415.6130235996</c:v>
                </c:pt>
                <c:pt idx="78">
                  <c:v>8635415.5046540853</c:v>
                </c:pt>
                <c:pt idx="79">
                  <c:v>8635415.4136013426</c:v>
                </c:pt>
                <c:pt idx="80">
                  <c:v>8635415.2931465749</c:v>
                </c:pt>
                <c:pt idx="81">
                  <c:v>8635415.1765285227</c:v>
                </c:pt>
                <c:pt idx="82">
                  <c:v>8635414.9724499863</c:v>
                </c:pt>
                <c:pt idx="83">
                  <c:v>8635414.768854253</c:v>
                </c:pt>
                <c:pt idx="84">
                  <c:v>8635414.6660850141</c:v>
                </c:pt>
                <c:pt idx="85">
                  <c:v>8635414.6708689164</c:v>
                </c:pt>
                <c:pt idx="86">
                  <c:v>8635414.6028714497</c:v>
                </c:pt>
                <c:pt idx="87">
                  <c:v>8635414.468279982</c:v>
                </c:pt>
                <c:pt idx="88">
                  <c:v>8635414.2506696209</c:v>
                </c:pt>
                <c:pt idx="89">
                  <c:v>8635414.0102468766</c:v>
                </c:pt>
                <c:pt idx="90">
                  <c:v>8635413.7706565335</c:v>
                </c:pt>
                <c:pt idx="91">
                  <c:v>8635413.6686529499</c:v>
                </c:pt>
                <c:pt idx="92">
                  <c:v>8635413.6009863038</c:v>
                </c:pt>
                <c:pt idx="93">
                  <c:v>8635413.4537953362</c:v>
                </c:pt>
                <c:pt idx="94">
                  <c:v>8635413.3768880907</c:v>
                </c:pt>
                <c:pt idx="95">
                  <c:v>8635413.2139570154</c:v>
                </c:pt>
                <c:pt idx="96">
                  <c:v>8635412.9946631398</c:v>
                </c:pt>
                <c:pt idx="97">
                  <c:v>8635412.7759751715</c:v>
                </c:pt>
                <c:pt idx="98">
                  <c:v>8635412.6014480498</c:v>
                </c:pt>
                <c:pt idx="99">
                  <c:v>8635412.4311055243</c:v>
                </c:pt>
                <c:pt idx="100">
                  <c:v>8635412.2581053209</c:v>
                </c:pt>
                <c:pt idx="101">
                  <c:v>8635412.1590930521</c:v>
                </c:pt>
                <c:pt idx="102">
                  <c:v>8635412.0574585777</c:v>
                </c:pt>
                <c:pt idx="103">
                  <c:v>8635411.9129034635</c:v>
                </c:pt>
                <c:pt idx="104">
                  <c:v>8635411.768740857</c:v>
                </c:pt>
                <c:pt idx="105">
                  <c:v>8635411.5570623949</c:v>
                </c:pt>
                <c:pt idx="106">
                  <c:v>8635411.3591751643</c:v>
                </c:pt>
                <c:pt idx="107">
                  <c:v>8635411.3153560366</c:v>
                </c:pt>
                <c:pt idx="108">
                  <c:v>8635411.1642404608</c:v>
                </c:pt>
                <c:pt idx="109">
                  <c:v>8635410.8684231155</c:v>
                </c:pt>
                <c:pt idx="110">
                  <c:v>8635410.4948482253</c:v>
                </c:pt>
                <c:pt idx="111">
                  <c:v>8635410.123987712</c:v>
                </c:pt>
                <c:pt idx="112">
                  <c:v>8635409.7727684248</c:v>
                </c:pt>
                <c:pt idx="113">
                  <c:v>8635409.58921979</c:v>
                </c:pt>
                <c:pt idx="114">
                  <c:v>8635409.3767142016</c:v>
                </c:pt>
                <c:pt idx="115">
                  <c:v>8635409.0998288598</c:v>
                </c:pt>
                <c:pt idx="116">
                  <c:v>8635408.7566648405</c:v>
                </c:pt>
                <c:pt idx="117">
                  <c:v>8635408.4507758152</c:v>
                </c:pt>
                <c:pt idx="118">
                  <c:v>8635408.1457909867</c:v>
                </c:pt>
                <c:pt idx="119">
                  <c:v>8635408.0349034052</c:v>
                </c:pt>
                <c:pt idx="120">
                  <c:v>8635408.0682443716</c:v>
                </c:pt>
                <c:pt idx="121">
                  <c:v>8635407.9351435527</c:v>
                </c:pt>
                <c:pt idx="122">
                  <c:v>8635407.6349247638</c:v>
                </c:pt>
                <c:pt idx="123">
                  <c:v>8635407.4548133072</c:v>
                </c:pt>
                <c:pt idx="124">
                  <c:v>8635407.2022260688</c:v>
                </c:pt>
                <c:pt idx="125">
                  <c:v>8635406.9519003984</c:v>
                </c:pt>
                <c:pt idx="126">
                  <c:v>8635406.5921539422</c:v>
                </c:pt>
                <c:pt idx="127">
                  <c:v>8635406.3415030278</c:v>
                </c:pt>
                <c:pt idx="128">
                  <c:v>8635406.1904071625</c:v>
                </c:pt>
                <c:pt idx="129">
                  <c:v>8635406.0765281841</c:v>
                </c:pt>
                <c:pt idx="130">
                  <c:v>8635405.8980944548</c:v>
                </c:pt>
                <c:pt idx="131">
                  <c:v>8635405.7215368059</c:v>
                </c:pt>
                <c:pt idx="132">
                  <c:v>8635405.3851459101</c:v>
                </c:pt>
                <c:pt idx="133">
                  <c:v>8635404.9721545372</c:v>
                </c:pt>
                <c:pt idx="134">
                  <c:v>8635404.6131599881</c:v>
                </c:pt>
                <c:pt idx="135">
                  <c:v>8635404.437104186</c:v>
                </c:pt>
                <c:pt idx="136">
                  <c:v>8635404.2771824226</c:v>
                </c:pt>
                <c:pt idx="137">
                  <c:v>8635403.955968244</c:v>
                </c:pt>
                <c:pt idx="138">
                  <c:v>8635403.6365831494</c:v>
                </c:pt>
                <c:pt idx="139">
                  <c:v>8635403.2829633858</c:v>
                </c:pt>
                <c:pt idx="140">
                  <c:v>8635403.0250401106</c:v>
                </c:pt>
                <c:pt idx="141">
                  <c:v>8635402.8629748952</c:v>
                </c:pt>
                <c:pt idx="142">
                  <c:v>8635402.6564133465</c:v>
                </c:pt>
                <c:pt idx="143">
                  <c:v>8635402.2482422236</c:v>
                </c:pt>
                <c:pt idx="144">
                  <c:v>8635401.7984707337</c:v>
                </c:pt>
                <c:pt idx="145">
                  <c:v>8635401.3511734847</c:v>
                </c:pt>
                <c:pt idx="146">
                  <c:v>8635401.0598183125</c:v>
                </c:pt>
                <c:pt idx="147">
                  <c:v>8635400.9111333359</c:v>
                </c:pt>
                <c:pt idx="148">
                  <c:v>8635400.737894414</c:v>
                </c:pt>
                <c:pt idx="149">
                  <c:v>8635400.5494873952</c:v>
                </c:pt>
                <c:pt idx="150">
                  <c:v>8635400.3426374923</c:v>
                </c:pt>
                <c:pt idx="151">
                  <c:v>8635400.08736456</c:v>
                </c:pt>
                <c:pt idx="152">
                  <c:v>8635399.8336824756</c:v>
                </c:pt>
                <c:pt idx="153">
                  <c:v>8635399.615091661</c:v>
                </c:pt>
                <c:pt idx="154">
                  <c:v>8635399.3349163532</c:v>
                </c:pt>
                <c:pt idx="155">
                  <c:v>8635399.0396175291</c:v>
                </c:pt>
                <c:pt idx="156">
                  <c:v>8635398.7994058672</c:v>
                </c:pt>
                <c:pt idx="157">
                  <c:v>8635398.5943542328</c:v>
                </c:pt>
                <c:pt idx="158">
                  <c:v>8635398.3075767476</c:v>
                </c:pt>
                <c:pt idx="159">
                  <c:v>8635398.0221901797</c:v>
                </c:pt>
                <c:pt idx="160">
                  <c:v>8635397.7584990412</c:v>
                </c:pt>
                <c:pt idx="161">
                  <c:v>8635397.5098242871</c:v>
                </c:pt>
                <c:pt idx="162">
                  <c:v>8635397.1194022</c:v>
                </c:pt>
                <c:pt idx="163">
                  <c:v>8635396.7870590426</c:v>
                </c:pt>
                <c:pt idx="164">
                  <c:v>8635396.5300450586</c:v>
                </c:pt>
                <c:pt idx="165">
                  <c:v>8635396.2148266267</c:v>
                </c:pt>
                <c:pt idx="166">
                  <c:v>8635395.9010468237</c:v>
                </c:pt>
                <c:pt idx="167">
                  <c:v>8635395.6455872525</c:v>
                </c:pt>
                <c:pt idx="168">
                  <c:v>8635395.4984635282</c:v>
                </c:pt>
                <c:pt idx="169">
                  <c:v>8635395.4328316636</c:v>
                </c:pt>
                <c:pt idx="170">
                  <c:v>8635395.4249645025</c:v>
                </c:pt>
                <c:pt idx="171">
                  <c:v>8635395.3078932296</c:v>
                </c:pt>
                <c:pt idx="172">
                  <c:v>8635395.0879667792</c:v>
                </c:pt>
                <c:pt idx="173">
                  <c:v>8635394.868870208</c:v>
                </c:pt>
                <c:pt idx="174">
                  <c:v>8635394.767665809</c:v>
                </c:pt>
                <c:pt idx="175">
                  <c:v>8635394.694414271</c:v>
                </c:pt>
                <c:pt idx="176">
                  <c:v>8635394.431984188</c:v>
                </c:pt>
                <c:pt idx="177">
                  <c:v>8635394.0734588373</c:v>
                </c:pt>
                <c:pt idx="178">
                  <c:v>8635393.7295149583</c:v>
                </c:pt>
                <c:pt idx="179">
                  <c:v>8635393.3338657729</c:v>
                </c:pt>
                <c:pt idx="180">
                  <c:v>8635392.9397399686</c:v>
                </c:pt>
                <c:pt idx="181">
                  <c:v>8635392.5406659991</c:v>
                </c:pt>
                <c:pt idx="182">
                  <c:v>8635392.2132896353</c:v>
                </c:pt>
                <c:pt idx="183">
                  <c:v>8635391.9376669936</c:v>
                </c:pt>
                <c:pt idx="184">
                  <c:v>8635391.7035358939</c:v>
                </c:pt>
                <c:pt idx="185">
                  <c:v>8635391.5140404515</c:v>
                </c:pt>
                <c:pt idx="186">
                  <c:v>8635391.3490347192</c:v>
                </c:pt>
                <c:pt idx="187">
                  <c:v>8635391.1850138213</c:v>
                </c:pt>
                <c:pt idx="188">
                  <c:v>8635390.9052044973</c:v>
                </c:pt>
                <c:pt idx="189">
                  <c:v>8635390.6461832225</c:v>
                </c:pt>
                <c:pt idx="190">
                  <c:v>8635390.4617492408</c:v>
                </c:pt>
                <c:pt idx="191">
                  <c:v>8635390.1718603503</c:v>
                </c:pt>
                <c:pt idx="192">
                  <c:v>8635389.8061407749</c:v>
                </c:pt>
                <c:pt idx="193">
                  <c:v>8635389.4749518633</c:v>
                </c:pt>
                <c:pt idx="194">
                  <c:v>8635389.1452772059</c:v>
                </c:pt>
                <c:pt idx="195">
                  <c:v>8635388.9103056397</c:v>
                </c:pt>
                <c:pt idx="196">
                  <c:v>8635388.580086343</c:v>
                </c:pt>
                <c:pt idx="197">
                  <c:v>8635388.2741712648</c:v>
                </c:pt>
                <c:pt idx="198">
                  <c:v>8635387.9996154495</c:v>
                </c:pt>
                <c:pt idx="199">
                  <c:v>8635387.6663358398</c:v>
                </c:pt>
                <c:pt idx="200">
                  <c:v>8635387.3341616262</c:v>
                </c:pt>
                <c:pt idx="201">
                  <c:v>8635387.0366542004</c:v>
                </c:pt>
                <c:pt idx="202">
                  <c:v>8635386.8038257342</c:v>
                </c:pt>
                <c:pt idx="203">
                  <c:v>8635386.5222414527</c:v>
                </c:pt>
                <c:pt idx="204">
                  <c:v>8635386.1882718317</c:v>
                </c:pt>
                <c:pt idx="205">
                  <c:v>8635385.9520703889</c:v>
                </c:pt>
                <c:pt idx="206">
                  <c:v>8635385.7172384039</c:v>
                </c:pt>
                <c:pt idx="207">
                  <c:v>8635385.4833816383</c:v>
                </c:pt>
                <c:pt idx="208">
                  <c:v>8635385.267156519</c:v>
                </c:pt>
                <c:pt idx="209">
                  <c:v>8635385.0185655951</c:v>
                </c:pt>
                <c:pt idx="210">
                  <c:v>8635384.8108453248</c:v>
                </c:pt>
                <c:pt idx="211">
                  <c:v>8635384.6908135023</c:v>
                </c:pt>
                <c:pt idx="212">
                  <c:v>8635384.4950273484</c:v>
                </c:pt>
                <c:pt idx="213">
                  <c:v>8635384.2664158326</c:v>
                </c:pt>
                <c:pt idx="214">
                  <c:v>8635384.0385877267</c:v>
                </c:pt>
                <c:pt idx="215">
                  <c:v>8635383.7350032367</c:v>
                </c:pt>
                <c:pt idx="216">
                  <c:v>8635383.3822712507</c:v>
                </c:pt>
                <c:pt idx="217">
                  <c:v>8635383.0239900965</c:v>
                </c:pt>
                <c:pt idx="218">
                  <c:v>8635382.7136812024</c:v>
                </c:pt>
                <c:pt idx="219">
                  <c:v>8635382.4480613023</c:v>
                </c:pt>
                <c:pt idx="220">
                  <c:v>8635382.1369651016</c:v>
                </c:pt>
                <c:pt idx="221">
                  <c:v>8635381.8268472292</c:v>
                </c:pt>
                <c:pt idx="222">
                  <c:v>8635381.5912192632</c:v>
                </c:pt>
                <c:pt idx="223">
                  <c:v>8635381.4067899771</c:v>
                </c:pt>
                <c:pt idx="224">
                  <c:v>8635381.0999598186</c:v>
                </c:pt>
                <c:pt idx="225">
                  <c:v>8635380.7237734348</c:v>
                </c:pt>
                <c:pt idx="226">
                  <c:v>8635380.5653358679</c:v>
                </c:pt>
                <c:pt idx="227">
                  <c:v>8635380.4917318225</c:v>
                </c:pt>
                <c:pt idx="228">
                  <c:v>8635380.4188135713</c:v>
                </c:pt>
                <c:pt idx="229">
                  <c:v>8635380.2362406217</c:v>
                </c:pt>
                <c:pt idx="230">
                  <c:v>8635380.0025254171</c:v>
                </c:pt>
                <c:pt idx="231">
                  <c:v>8635379.6613464374</c:v>
                </c:pt>
                <c:pt idx="232">
                  <c:v>8635379.2894465253</c:v>
                </c:pt>
                <c:pt idx="233">
                  <c:v>8635378.8571790233</c:v>
                </c:pt>
                <c:pt idx="234">
                  <c:v>8635378.4245732147</c:v>
                </c:pt>
                <c:pt idx="235">
                  <c:v>8635377.9951514378</c:v>
                </c:pt>
                <c:pt idx="236">
                  <c:v>8635377.725533884</c:v>
                </c:pt>
                <c:pt idx="237">
                  <c:v>8635377.4224325866</c:v>
                </c:pt>
                <c:pt idx="238">
                  <c:v>8635377.0018076394</c:v>
                </c:pt>
                <c:pt idx="239">
                  <c:v>8635376.5903349705</c:v>
                </c:pt>
                <c:pt idx="240">
                  <c:v>8635376.3817781284</c:v>
                </c:pt>
                <c:pt idx="241">
                  <c:v>8635376.234268317</c:v>
                </c:pt>
                <c:pt idx="242">
                  <c:v>8635376.088974664</c:v>
                </c:pt>
                <c:pt idx="243">
                  <c:v>8635375.9503550213</c:v>
                </c:pt>
                <c:pt idx="244">
                  <c:v>8635375.8103433866</c:v>
                </c:pt>
                <c:pt idx="245">
                  <c:v>8635375.5522040185</c:v>
                </c:pt>
                <c:pt idx="246">
                  <c:v>8635375.3405653648</c:v>
                </c:pt>
                <c:pt idx="247">
                  <c:v>8635375.1992785614</c:v>
                </c:pt>
                <c:pt idx="248">
                  <c:v>8635374.9748871066</c:v>
                </c:pt>
                <c:pt idx="249">
                  <c:v>8635374.7504032999</c:v>
                </c:pt>
                <c:pt idx="250">
                  <c:v>8635374.4980974253</c:v>
                </c:pt>
                <c:pt idx="251">
                  <c:v>8635374.4426524527</c:v>
                </c:pt>
                <c:pt idx="252">
                  <c:v>8635374.4343258087</c:v>
                </c:pt>
                <c:pt idx="253">
                  <c:v>8635374.2609700728</c:v>
                </c:pt>
                <c:pt idx="254">
                  <c:v>8635374.0722467508</c:v>
                </c:pt>
                <c:pt idx="255">
                  <c:v>8635373.8235061113</c:v>
                </c:pt>
                <c:pt idx="256">
                  <c:v>8635373.5767106153</c:v>
                </c:pt>
                <c:pt idx="257">
                  <c:v>8635373.2453954034</c:v>
                </c:pt>
                <c:pt idx="258">
                  <c:v>8635372.9661252163</c:v>
                </c:pt>
                <c:pt idx="259">
                  <c:v>8635372.5825686231</c:v>
                </c:pt>
                <c:pt idx="260">
                  <c:v>8635372.1110794172</c:v>
                </c:pt>
                <c:pt idx="261">
                  <c:v>8635371.6786468066</c:v>
                </c:pt>
                <c:pt idx="262">
                  <c:v>8635371.298947474</c:v>
                </c:pt>
                <c:pt idx="263">
                  <c:v>8635370.919903595</c:v>
                </c:pt>
                <c:pt idx="264">
                  <c:v>8635370.5646618791</c:v>
                </c:pt>
                <c:pt idx="265">
                  <c:v>8635370.2032582723</c:v>
                </c:pt>
                <c:pt idx="266">
                  <c:v>8635369.8808737025</c:v>
                </c:pt>
                <c:pt idx="267">
                  <c:v>8635369.5889338702</c:v>
                </c:pt>
                <c:pt idx="268">
                  <c:v>8635369.2706591468</c:v>
                </c:pt>
                <c:pt idx="269">
                  <c:v>8635368.9211901873</c:v>
                </c:pt>
                <c:pt idx="270">
                  <c:v>8635368.5719858967</c:v>
                </c:pt>
                <c:pt idx="271">
                  <c:v>8635368.2017842531</c:v>
                </c:pt>
                <c:pt idx="272">
                  <c:v>8635367.8852785584</c:v>
                </c:pt>
                <c:pt idx="273">
                  <c:v>8635367.6326108482</c:v>
                </c:pt>
                <c:pt idx="274">
                  <c:v>8635367.4302980024</c:v>
                </c:pt>
                <c:pt idx="275">
                  <c:v>8635367.3714734856</c:v>
                </c:pt>
                <c:pt idx="276">
                  <c:v>8635367.3127194326</c:v>
                </c:pt>
                <c:pt idx="277">
                  <c:v>8635367.2154083215</c:v>
                </c:pt>
                <c:pt idx="278">
                  <c:v>8635366.8561451659</c:v>
                </c:pt>
                <c:pt idx="279">
                  <c:v>8635366.459616011</c:v>
                </c:pt>
                <c:pt idx="280">
                  <c:v>8635366.148786664</c:v>
                </c:pt>
                <c:pt idx="281">
                  <c:v>8635365.9152375273</c:v>
                </c:pt>
                <c:pt idx="282">
                  <c:v>8635365.7706248183</c:v>
                </c:pt>
                <c:pt idx="283">
                  <c:v>8635365.4879992027</c:v>
                </c:pt>
                <c:pt idx="284">
                  <c:v>8635365.2049560882</c:v>
                </c:pt>
                <c:pt idx="285">
                  <c:v>8635364.8473267015</c:v>
                </c:pt>
                <c:pt idx="286">
                  <c:v>8635364.5797721352</c:v>
                </c:pt>
                <c:pt idx="287">
                  <c:v>8635364.346006779</c:v>
                </c:pt>
                <c:pt idx="288">
                  <c:v>8635364.0309745818</c:v>
                </c:pt>
                <c:pt idx="289">
                  <c:v>8635363.6977867484</c:v>
                </c:pt>
                <c:pt idx="290">
                  <c:v>8635363.3667232133</c:v>
                </c:pt>
                <c:pt idx="291">
                  <c:v>8635363.1511600092</c:v>
                </c:pt>
                <c:pt idx="292">
                  <c:v>8635362.9144690335</c:v>
                </c:pt>
                <c:pt idx="293">
                  <c:v>8635362.5328126755</c:v>
                </c:pt>
                <c:pt idx="294">
                  <c:v>8635362.1661495864</c:v>
                </c:pt>
                <c:pt idx="295">
                  <c:v>8635362.0317070782</c:v>
                </c:pt>
                <c:pt idx="296">
                  <c:v>8635361.9028872047</c:v>
                </c:pt>
                <c:pt idx="297">
                  <c:v>8635361.7754077818</c:v>
                </c:pt>
                <c:pt idx="298">
                  <c:v>8635361.4058885109</c:v>
                </c:pt>
                <c:pt idx="299">
                  <c:v>8635360.9908038694</c:v>
                </c:pt>
                <c:pt idx="300">
                  <c:v>8635360.6410649847</c:v>
                </c:pt>
                <c:pt idx="301">
                  <c:v>8635360.3435408641</c:v>
                </c:pt>
                <c:pt idx="302">
                  <c:v>8635360.0813164357</c:v>
                </c:pt>
                <c:pt idx="303">
                  <c:v>8635359.7275183387</c:v>
                </c:pt>
                <c:pt idx="304">
                  <c:v>8635359.3752562664</c:v>
                </c:pt>
                <c:pt idx="305">
                  <c:v>8635359.098209247</c:v>
                </c:pt>
                <c:pt idx="306">
                  <c:v>8635358.9497347679</c:v>
                </c:pt>
                <c:pt idx="307">
                  <c:v>8635358.7629326042</c:v>
                </c:pt>
                <c:pt idx="308">
                  <c:v>8635358.4205783177</c:v>
                </c:pt>
                <c:pt idx="309">
                  <c:v>8635357.9893686734</c:v>
                </c:pt>
                <c:pt idx="310">
                  <c:v>8635357.5865134802</c:v>
                </c:pt>
                <c:pt idx="311">
                  <c:v>8635357.1857023183</c:v>
                </c:pt>
                <c:pt idx="312">
                  <c:v>8635356.7968064323</c:v>
                </c:pt>
                <c:pt idx="313">
                  <c:v>8635356.493142534</c:v>
                </c:pt>
                <c:pt idx="314">
                  <c:v>8635356.2180376351</c:v>
                </c:pt>
                <c:pt idx="315">
                  <c:v>8635355.8211551681</c:v>
                </c:pt>
                <c:pt idx="316">
                  <c:v>8635355.4822842628</c:v>
                </c:pt>
                <c:pt idx="317">
                  <c:v>8635355.3219353091</c:v>
                </c:pt>
                <c:pt idx="318">
                  <c:v>8635355.1633156762</c:v>
                </c:pt>
                <c:pt idx="319">
                  <c:v>8635354.9823668227</c:v>
                </c:pt>
                <c:pt idx="320">
                  <c:v>8635354.7223867513</c:v>
                </c:pt>
                <c:pt idx="321">
                  <c:v>8635354.4267317932</c:v>
                </c:pt>
                <c:pt idx="322">
                  <c:v>8635354.0390140712</c:v>
                </c:pt>
                <c:pt idx="323">
                  <c:v>8635353.6093017906</c:v>
                </c:pt>
                <c:pt idx="324">
                  <c:v>8635353.2379222531</c:v>
                </c:pt>
                <c:pt idx="325">
                  <c:v>8635352.8684040438</c:v>
                </c:pt>
                <c:pt idx="326">
                  <c:v>8635352.5705042295</c:v>
                </c:pt>
                <c:pt idx="327">
                  <c:v>8635352.3542525489</c:v>
                </c:pt>
                <c:pt idx="328">
                  <c:v>8635352.1460739523</c:v>
                </c:pt>
                <c:pt idx="329">
                  <c:v>8635351.9056375828</c:v>
                </c:pt>
                <c:pt idx="330">
                  <c:v>8635351.5228794813</c:v>
                </c:pt>
                <c:pt idx="331">
                  <c:v>8635351.0678229593</c:v>
                </c:pt>
                <c:pt idx="332">
                  <c:v>8635350.6143113915</c:v>
                </c:pt>
                <c:pt idx="333">
                  <c:v>8635350.2292919308</c:v>
                </c:pt>
                <c:pt idx="334">
                  <c:v>8635349.9361288678</c:v>
                </c:pt>
                <c:pt idx="335">
                  <c:v>8635349.7512684688</c:v>
                </c:pt>
                <c:pt idx="336">
                  <c:v>8635349.6277416684</c:v>
                </c:pt>
                <c:pt idx="337">
                  <c:v>8635349.3651491031</c:v>
                </c:pt>
                <c:pt idx="338">
                  <c:v>8635348.9398111794</c:v>
                </c:pt>
                <c:pt idx="339">
                  <c:v>8635348.5154991411</c:v>
                </c:pt>
                <c:pt idx="340">
                  <c:v>8635348.0528559349</c:v>
                </c:pt>
                <c:pt idx="341">
                  <c:v>8635347.7118443456</c:v>
                </c:pt>
                <c:pt idx="342">
                  <c:v>8635347.5326921996</c:v>
                </c:pt>
                <c:pt idx="343">
                  <c:v>8635347.2883490957</c:v>
                </c:pt>
                <c:pt idx="344">
                  <c:v>8635347.0781182889</c:v>
                </c:pt>
                <c:pt idx="345">
                  <c:v>8635346.8789431248</c:v>
                </c:pt>
                <c:pt idx="346">
                  <c:v>8635346.6806885209</c:v>
                </c:pt>
                <c:pt idx="347">
                  <c:v>8635346.423304813</c:v>
                </c:pt>
                <c:pt idx="348">
                  <c:v>8635346.300075924</c:v>
                </c:pt>
                <c:pt idx="349">
                  <c:v>8635346.1446556505</c:v>
                </c:pt>
                <c:pt idx="350">
                  <c:v>8635345.8731478043</c:v>
                </c:pt>
                <c:pt idx="351">
                  <c:v>8635345.5422640219</c:v>
                </c:pt>
                <c:pt idx="352">
                  <c:v>8635345.2124225032</c:v>
                </c:pt>
                <c:pt idx="353">
                  <c:v>8635344.8138558622</c:v>
                </c:pt>
                <c:pt idx="354">
                  <c:v>8635344.4731753189</c:v>
                </c:pt>
                <c:pt idx="355">
                  <c:v>8635344.174022736</c:v>
                </c:pt>
                <c:pt idx="356">
                  <c:v>8635343.796190178</c:v>
                </c:pt>
                <c:pt idx="357">
                  <c:v>8635343.3780461978</c:v>
                </c:pt>
                <c:pt idx="358">
                  <c:v>8635342.9912263993</c:v>
                </c:pt>
                <c:pt idx="359">
                  <c:v>8635342.625910107</c:v>
                </c:pt>
                <c:pt idx="360">
                  <c:v>8635342.2619840186</c:v>
                </c:pt>
                <c:pt idx="361">
                  <c:v>8635341.9360272456</c:v>
                </c:pt>
                <c:pt idx="362">
                  <c:v>8635341.6280572694</c:v>
                </c:pt>
                <c:pt idx="363">
                  <c:v>8635341.2845987733</c:v>
                </c:pt>
                <c:pt idx="364">
                  <c:v>8635341.0355536342</c:v>
                </c:pt>
                <c:pt idx="365">
                  <c:v>8635340.8177914843</c:v>
                </c:pt>
                <c:pt idx="366">
                  <c:v>8635340.6028794497</c:v>
                </c:pt>
                <c:pt idx="367">
                  <c:v>8635340.2887119744</c:v>
                </c:pt>
                <c:pt idx="368">
                  <c:v>8635340.1318769418</c:v>
                </c:pt>
                <c:pt idx="369">
                  <c:v>8635340.0762094371</c:v>
                </c:pt>
                <c:pt idx="370">
                  <c:v>8635339.8211487159</c:v>
                </c:pt>
                <c:pt idx="371">
                  <c:v>8635339.4580815323</c:v>
                </c:pt>
                <c:pt idx="372">
                  <c:v>8635339.1157503705</c:v>
                </c:pt>
                <c:pt idx="373">
                  <c:v>8635338.7746016569</c:v>
                </c:pt>
                <c:pt idx="374">
                  <c:v>8635338.4778877534</c:v>
                </c:pt>
                <c:pt idx="375">
                  <c:v>8635338.238968242</c:v>
                </c:pt>
                <c:pt idx="376">
                  <c:v>8635337.9210389182</c:v>
                </c:pt>
                <c:pt idx="377">
                  <c:v>8635337.5671500396</c:v>
                </c:pt>
                <c:pt idx="378">
                  <c:v>8635337.240927184</c:v>
                </c:pt>
                <c:pt idx="379">
                  <c:v>8635336.834458923</c:v>
                </c:pt>
                <c:pt idx="380">
                  <c:v>8635336.4289344605</c:v>
                </c:pt>
                <c:pt idx="381">
                  <c:v>8635336.0466027986</c:v>
                </c:pt>
                <c:pt idx="382">
                  <c:v>8635335.6740898658</c:v>
                </c:pt>
                <c:pt idx="383">
                  <c:v>8635335.3193330523</c:v>
                </c:pt>
                <c:pt idx="384">
                  <c:v>8635335.0342359152</c:v>
                </c:pt>
                <c:pt idx="385">
                  <c:v>8635334.6587247308</c:v>
                </c:pt>
                <c:pt idx="386">
                  <c:v>8635334.2790784575</c:v>
                </c:pt>
                <c:pt idx="387">
                  <c:v>8635333.90227516</c:v>
                </c:pt>
                <c:pt idx="388">
                  <c:v>8635333.6649542823</c:v>
                </c:pt>
                <c:pt idx="389">
                  <c:v>8635333.4285620376</c:v>
                </c:pt>
                <c:pt idx="390">
                  <c:v>8635333.0511459596</c:v>
                </c:pt>
                <c:pt idx="391">
                  <c:v>8635332.6825636048</c:v>
                </c:pt>
                <c:pt idx="392">
                  <c:v>8635332.3247499019</c:v>
                </c:pt>
                <c:pt idx="393">
                  <c:v>8635331.9510241766</c:v>
                </c:pt>
                <c:pt idx="394">
                  <c:v>8635331.5780129191</c:v>
                </c:pt>
                <c:pt idx="395">
                  <c:v>8635331.2824600842</c:v>
                </c:pt>
                <c:pt idx="396">
                  <c:v>8635331.0977613311</c:v>
                </c:pt>
                <c:pt idx="397">
                  <c:v>8635330.960361151</c:v>
                </c:pt>
                <c:pt idx="398">
                  <c:v>8635330.6398606952</c:v>
                </c:pt>
                <c:pt idx="399">
                  <c:v>8635330.2126258593</c:v>
                </c:pt>
                <c:pt idx="400">
                  <c:v>8635329.9126607943</c:v>
                </c:pt>
                <c:pt idx="401">
                  <c:v>8635329.6138223987</c:v>
                </c:pt>
                <c:pt idx="402">
                  <c:v>8635329.2956137098</c:v>
                </c:pt>
                <c:pt idx="403">
                  <c:v>8635328.9813609645</c:v>
                </c:pt>
                <c:pt idx="404">
                  <c:v>8635328.6544877421</c:v>
                </c:pt>
                <c:pt idx="405">
                  <c:v>8635328.3083129432</c:v>
                </c:pt>
                <c:pt idx="406">
                  <c:v>8635328.0895502344</c:v>
                </c:pt>
                <c:pt idx="407">
                  <c:v>8635327.8217054028</c:v>
                </c:pt>
                <c:pt idx="408">
                  <c:v>8635327.5542453881</c:v>
                </c:pt>
                <c:pt idx="409">
                  <c:v>8635327.2859675549</c:v>
                </c:pt>
                <c:pt idx="410">
                  <c:v>8635327.0315644629</c:v>
                </c:pt>
                <c:pt idx="411">
                  <c:v>8635326.6410586312</c:v>
                </c:pt>
                <c:pt idx="412">
                  <c:v>8635326.152904544</c:v>
                </c:pt>
                <c:pt idx="413">
                  <c:v>8635325.6889420543</c:v>
                </c:pt>
                <c:pt idx="414">
                  <c:v>8635325.3429216873</c:v>
                </c:pt>
                <c:pt idx="415">
                  <c:v>8635325.0000957008</c:v>
                </c:pt>
                <c:pt idx="416">
                  <c:v>8635324.6532833595</c:v>
                </c:pt>
                <c:pt idx="417">
                  <c:v>8635324.1838332433</c:v>
                </c:pt>
                <c:pt idx="418">
                  <c:v>8635323.7350242753</c:v>
                </c:pt>
                <c:pt idx="419">
                  <c:v>8635323.4340393618</c:v>
                </c:pt>
                <c:pt idx="420">
                  <c:v>8635323.2609077822</c:v>
                </c:pt>
                <c:pt idx="421">
                  <c:v>8635323.0851366986</c:v>
                </c:pt>
                <c:pt idx="422">
                  <c:v>8635322.9095580615</c:v>
                </c:pt>
                <c:pt idx="423">
                  <c:v>8635322.5941934213</c:v>
                </c:pt>
                <c:pt idx="424">
                  <c:v>8635322.1822915394</c:v>
                </c:pt>
                <c:pt idx="425">
                  <c:v>8635321.704355916</c:v>
                </c:pt>
                <c:pt idx="426">
                  <c:v>8635321.2807376068</c:v>
                </c:pt>
                <c:pt idx="427">
                  <c:v>8635321.0136724114</c:v>
                </c:pt>
                <c:pt idx="428">
                  <c:v>8635320.684411237</c:v>
                </c:pt>
                <c:pt idx="429">
                  <c:v>8635320.3556305952</c:v>
                </c:pt>
                <c:pt idx="430">
                  <c:v>8635320.004256377</c:v>
                </c:pt>
                <c:pt idx="431">
                  <c:v>8635319.7236148398</c:v>
                </c:pt>
                <c:pt idx="432">
                  <c:v>8635319.4357794113</c:v>
                </c:pt>
                <c:pt idx="433">
                  <c:v>8635319.0851582475</c:v>
                </c:pt>
                <c:pt idx="434">
                  <c:v>8635318.7470074184</c:v>
                </c:pt>
                <c:pt idx="435">
                  <c:v>8635318.4415417481</c:v>
                </c:pt>
                <c:pt idx="436">
                  <c:v>8635318.138690304</c:v>
                </c:pt>
                <c:pt idx="437">
                  <c:v>8635317.7182822805</c:v>
                </c:pt>
                <c:pt idx="438">
                  <c:v>8635317.286853591</c:v>
                </c:pt>
                <c:pt idx="439">
                  <c:v>8635316.9281603042</c:v>
                </c:pt>
                <c:pt idx="440">
                  <c:v>8635316.5803315286</c:v>
                </c:pt>
                <c:pt idx="441">
                  <c:v>8635316.2464348674</c:v>
                </c:pt>
                <c:pt idx="442">
                  <c:v>8635315.9131201208</c:v>
                </c:pt>
                <c:pt idx="443">
                  <c:v>8635315.523681974</c:v>
                </c:pt>
                <c:pt idx="444">
                  <c:v>8635315.0980963018</c:v>
                </c:pt>
                <c:pt idx="445">
                  <c:v>8635314.6932453122</c:v>
                </c:pt>
                <c:pt idx="446">
                  <c:v>8635314.3773771431</c:v>
                </c:pt>
                <c:pt idx="447">
                  <c:v>8635314.1691312082</c:v>
                </c:pt>
                <c:pt idx="448">
                  <c:v>8635313.8696451802</c:v>
                </c:pt>
                <c:pt idx="449">
                  <c:v>8635313.56849497</c:v>
                </c:pt>
                <c:pt idx="450">
                  <c:v>8635313.1741840988</c:v>
                </c:pt>
                <c:pt idx="451">
                  <c:v>8635312.8834418673</c:v>
                </c:pt>
                <c:pt idx="452">
                  <c:v>8635312.6601590291</c:v>
                </c:pt>
                <c:pt idx="453">
                  <c:v>8635312.394079417</c:v>
                </c:pt>
                <c:pt idx="454">
                  <c:v>8635312.1350137331</c:v>
                </c:pt>
                <c:pt idx="455">
                  <c:v>8635311.9113182612</c:v>
                </c:pt>
                <c:pt idx="456">
                  <c:v>8635311.6831466667</c:v>
                </c:pt>
                <c:pt idx="457">
                  <c:v>8635311.470508134</c:v>
                </c:pt>
                <c:pt idx="458">
                  <c:v>8635311.1569132674</c:v>
                </c:pt>
                <c:pt idx="459">
                  <c:v>8635310.6937857736</c:v>
                </c:pt>
                <c:pt idx="460">
                  <c:v>8635310.2949574925</c:v>
                </c:pt>
                <c:pt idx="461">
                  <c:v>8635309.9745916035</c:v>
                </c:pt>
                <c:pt idx="462">
                  <c:v>8635309.6774109881</c:v>
                </c:pt>
                <c:pt idx="463">
                  <c:v>8635309.3733527549</c:v>
                </c:pt>
                <c:pt idx="464">
                  <c:v>8635309.1025477499</c:v>
                </c:pt>
                <c:pt idx="465">
                  <c:v>8635308.7052668408</c:v>
                </c:pt>
                <c:pt idx="466">
                  <c:v>8635308.2895846907</c:v>
                </c:pt>
                <c:pt idx="467">
                  <c:v>8635307.9795904942</c:v>
                </c:pt>
                <c:pt idx="468">
                  <c:v>8635307.7290173527</c:v>
                </c:pt>
                <c:pt idx="469">
                  <c:v>8635307.2643993273</c:v>
                </c:pt>
                <c:pt idx="470">
                  <c:v>8635306.7922671102</c:v>
                </c:pt>
                <c:pt idx="471">
                  <c:v>8635306.2217799034</c:v>
                </c:pt>
                <c:pt idx="472">
                  <c:v>8635305.8531863131</c:v>
                </c:pt>
                <c:pt idx="473">
                  <c:v>8635305.6439525336</c:v>
                </c:pt>
                <c:pt idx="474">
                  <c:v>8635305.3683913667</c:v>
                </c:pt>
                <c:pt idx="475">
                  <c:v>8635304.9161407202</c:v>
                </c:pt>
                <c:pt idx="476">
                  <c:v>8635304.5243214387</c:v>
                </c:pt>
                <c:pt idx="477">
                  <c:v>8635304.1220504548</c:v>
                </c:pt>
                <c:pt idx="478">
                  <c:v>8635303.7627580538</c:v>
                </c:pt>
                <c:pt idx="479">
                  <c:v>8635303.4935143255</c:v>
                </c:pt>
                <c:pt idx="480">
                  <c:v>8635303.3526100162</c:v>
                </c:pt>
                <c:pt idx="481">
                  <c:v>8635303.1034742631</c:v>
                </c:pt>
                <c:pt idx="482">
                  <c:v>8635302.7825545277</c:v>
                </c:pt>
                <c:pt idx="483">
                  <c:v>8635302.4805831816</c:v>
                </c:pt>
                <c:pt idx="484">
                  <c:v>8635302.1662758309</c:v>
                </c:pt>
                <c:pt idx="485">
                  <c:v>8635301.9332676064</c:v>
                </c:pt>
                <c:pt idx="486">
                  <c:v>8635301.6567797177</c:v>
                </c:pt>
                <c:pt idx="487">
                  <c:v>8635301.3735474274</c:v>
                </c:pt>
                <c:pt idx="488">
                  <c:v>8635301.038891986</c:v>
                </c:pt>
                <c:pt idx="489">
                  <c:v>8635300.6599240024</c:v>
                </c:pt>
                <c:pt idx="490">
                  <c:v>8635300.3420035094</c:v>
                </c:pt>
                <c:pt idx="491">
                  <c:v>8635300.0091571379</c:v>
                </c:pt>
                <c:pt idx="492">
                  <c:v>8635299.7716000285</c:v>
                </c:pt>
                <c:pt idx="493">
                  <c:v>8635299.4313184209</c:v>
                </c:pt>
                <c:pt idx="494">
                  <c:v>8635299.0650332998</c:v>
                </c:pt>
                <c:pt idx="495">
                  <c:v>8635298.8336142078</c:v>
                </c:pt>
                <c:pt idx="496">
                  <c:v>8635298.5810472388</c:v>
                </c:pt>
                <c:pt idx="497">
                  <c:v>8635298.2819903996</c:v>
                </c:pt>
                <c:pt idx="498">
                  <c:v>8635297.9669936523</c:v>
                </c:pt>
                <c:pt idx="499">
                  <c:v>8635297.5847949944</c:v>
                </c:pt>
                <c:pt idx="500">
                  <c:v>8635297.1759384405</c:v>
                </c:pt>
                <c:pt idx="501">
                  <c:v>8635296.7545128185</c:v>
                </c:pt>
                <c:pt idx="502">
                  <c:v>8635296.2358593289</c:v>
                </c:pt>
                <c:pt idx="503">
                  <c:v>8635295.7652538288</c:v>
                </c:pt>
                <c:pt idx="504">
                  <c:v>8635295.3603477851</c:v>
                </c:pt>
                <c:pt idx="505">
                  <c:v>8635294.9363015499</c:v>
                </c:pt>
                <c:pt idx="506">
                  <c:v>8635294.5034421794</c:v>
                </c:pt>
                <c:pt idx="507">
                  <c:v>8635294.0424186066</c:v>
                </c:pt>
                <c:pt idx="508">
                  <c:v>8635293.6552310772</c:v>
                </c:pt>
                <c:pt idx="509">
                  <c:v>8635293.3893018067</c:v>
                </c:pt>
                <c:pt idx="510">
                  <c:v>8635293.0849973001</c:v>
                </c:pt>
                <c:pt idx="511">
                  <c:v>8635292.7204755507</c:v>
                </c:pt>
                <c:pt idx="512">
                  <c:v>8635292.3364574555</c:v>
                </c:pt>
                <c:pt idx="513">
                  <c:v>8635292.0404221732</c:v>
                </c:pt>
                <c:pt idx="514">
                  <c:v>8635291.787823962</c:v>
                </c:pt>
                <c:pt idx="515">
                  <c:v>8635291.5322881248</c:v>
                </c:pt>
                <c:pt idx="516">
                  <c:v>8635291.1289924234</c:v>
                </c:pt>
                <c:pt idx="517">
                  <c:v>8635290.7218277659</c:v>
                </c:pt>
                <c:pt idx="518">
                  <c:v>8635290.4367371071</c:v>
                </c:pt>
                <c:pt idx="519">
                  <c:v>8635290.1311215442</c:v>
                </c:pt>
                <c:pt idx="520">
                  <c:v>8635289.81179245</c:v>
                </c:pt>
                <c:pt idx="521">
                  <c:v>8635289.4408597108</c:v>
                </c:pt>
                <c:pt idx="522">
                  <c:v>8635289.1437567882</c:v>
                </c:pt>
                <c:pt idx="523">
                  <c:v>8635288.8814121056</c:v>
                </c:pt>
                <c:pt idx="524">
                  <c:v>8635288.5523182135</c:v>
                </c:pt>
                <c:pt idx="525">
                  <c:v>8635288.2003398668</c:v>
                </c:pt>
                <c:pt idx="526">
                  <c:v>8635287.8411659822</c:v>
                </c:pt>
                <c:pt idx="527">
                  <c:v>8635287.4655993227</c:v>
                </c:pt>
                <c:pt idx="528">
                  <c:v>8635287.014356086</c:v>
                </c:pt>
                <c:pt idx="529">
                  <c:v>8635286.6176589318</c:v>
                </c:pt>
                <c:pt idx="530">
                  <c:v>8635286.2332641464</c:v>
                </c:pt>
                <c:pt idx="531">
                  <c:v>8635285.8283800464</c:v>
                </c:pt>
                <c:pt idx="532">
                  <c:v>8635285.4003389813</c:v>
                </c:pt>
                <c:pt idx="533">
                  <c:v>8635284.9713407215</c:v>
                </c:pt>
                <c:pt idx="534">
                  <c:v>8635284.6155451331</c:v>
                </c:pt>
                <c:pt idx="535">
                  <c:v>8635284.3384747822</c:v>
                </c:pt>
                <c:pt idx="536">
                  <c:v>8635284.110639859</c:v>
                </c:pt>
                <c:pt idx="537">
                  <c:v>8635283.9205907714</c:v>
                </c:pt>
                <c:pt idx="538">
                  <c:v>8635283.6755876429</c:v>
                </c:pt>
                <c:pt idx="539">
                  <c:v>8635283.4042978808</c:v>
                </c:pt>
                <c:pt idx="540">
                  <c:v>8635283.1010267753</c:v>
                </c:pt>
                <c:pt idx="541">
                  <c:v>8635282.8180446811</c:v>
                </c:pt>
                <c:pt idx="542">
                  <c:v>8635282.4862695895</c:v>
                </c:pt>
                <c:pt idx="543">
                  <c:v>8635282.2111302726</c:v>
                </c:pt>
                <c:pt idx="544">
                  <c:v>8635281.9784051403</c:v>
                </c:pt>
                <c:pt idx="545">
                  <c:v>8635281.6987264995</c:v>
                </c:pt>
                <c:pt idx="546">
                  <c:v>8635281.3927134462</c:v>
                </c:pt>
                <c:pt idx="547">
                  <c:v>8635281.011312468</c:v>
                </c:pt>
                <c:pt idx="548">
                  <c:v>8635280.6667822581</c:v>
                </c:pt>
                <c:pt idx="549">
                  <c:v>8635280.3935512472</c:v>
                </c:pt>
                <c:pt idx="550">
                  <c:v>8635280.117052095</c:v>
                </c:pt>
                <c:pt idx="551">
                  <c:v>8635279.8111463785</c:v>
                </c:pt>
                <c:pt idx="552">
                  <c:v>8635279.5080489367</c:v>
                </c:pt>
                <c:pt idx="553">
                  <c:v>8635279.1767883673</c:v>
                </c:pt>
                <c:pt idx="554">
                  <c:v>8635278.8515156861</c:v>
                </c:pt>
                <c:pt idx="555">
                  <c:v>8635278.5212641042</c:v>
                </c:pt>
                <c:pt idx="556">
                  <c:v>8635278.1749644689</c:v>
                </c:pt>
                <c:pt idx="557">
                  <c:v>8635277.8268402163</c:v>
                </c:pt>
                <c:pt idx="558">
                  <c:v>8635277.5692460574</c:v>
                </c:pt>
                <c:pt idx="559">
                  <c:v>8635277.3864453696</c:v>
                </c:pt>
                <c:pt idx="560">
                  <c:v>8635277.1756541003</c:v>
                </c:pt>
                <c:pt idx="561">
                  <c:v>8635276.8521881178</c:v>
                </c:pt>
                <c:pt idx="562">
                  <c:v>8635276.4403006993</c:v>
                </c:pt>
                <c:pt idx="563">
                  <c:v>8635276.0459932778</c:v>
                </c:pt>
                <c:pt idx="564">
                  <c:v>8635275.7552523408</c:v>
                </c:pt>
                <c:pt idx="565">
                  <c:v>8635275.4856205974</c:v>
                </c:pt>
                <c:pt idx="566">
                  <c:v>8635275.1442579683</c:v>
                </c:pt>
                <c:pt idx="567">
                  <c:v>8635274.7752361055</c:v>
                </c:pt>
                <c:pt idx="568">
                  <c:v>8635274.4596340172</c:v>
                </c:pt>
                <c:pt idx="569">
                  <c:v>8635274.1950417235</c:v>
                </c:pt>
                <c:pt idx="570">
                  <c:v>8635273.9253889974</c:v>
                </c:pt>
                <c:pt idx="571">
                  <c:v>8635273.6845696922</c:v>
                </c:pt>
                <c:pt idx="572">
                  <c:v>8635273.4647939373</c:v>
                </c:pt>
                <c:pt idx="573">
                  <c:v>8635273.2400603686</c:v>
                </c:pt>
                <c:pt idx="574">
                  <c:v>8635272.9910309464</c:v>
                </c:pt>
                <c:pt idx="575">
                  <c:v>8635272.7817685921</c:v>
                </c:pt>
                <c:pt idx="576">
                  <c:v>8635272.5645292215</c:v>
                </c:pt>
                <c:pt idx="577">
                  <c:v>8635272.2265630085</c:v>
                </c:pt>
                <c:pt idx="578">
                  <c:v>8635271.9452332165</c:v>
                </c:pt>
                <c:pt idx="579">
                  <c:v>8635271.7917000782</c:v>
                </c:pt>
                <c:pt idx="580">
                  <c:v>8635271.7312594447</c:v>
                </c:pt>
                <c:pt idx="581">
                  <c:v>8635271.6456332523</c:v>
                </c:pt>
                <c:pt idx="582">
                  <c:v>8635271.5552096404</c:v>
                </c:pt>
                <c:pt idx="583">
                  <c:v>8635271.3389198761</c:v>
                </c:pt>
                <c:pt idx="584">
                  <c:v>8635271.1122773811</c:v>
                </c:pt>
                <c:pt idx="585">
                  <c:v>8635270.8598613683</c:v>
                </c:pt>
                <c:pt idx="586">
                  <c:v>8635270.5824639741</c:v>
                </c:pt>
                <c:pt idx="587">
                  <c:v>8635270.3357012905</c:v>
                </c:pt>
                <c:pt idx="588">
                  <c:v>8635270.0619059298</c:v>
                </c:pt>
                <c:pt idx="589">
                  <c:v>8635269.7150955666</c:v>
                </c:pt>
                <c:pt idx="590">
                  <c:v>8635269.3142510783</c:v>
                </c:pt>
                <c:pt idx="591">
                  <c:v>8635269.0171028972</c:v>
                </c:pt>
                <c:pt idx="592">
                  <c:v>8635268.7027989477</c:v>
                </c:pt>
                <c:pt idx="593">
                  <c:v>8635268.3417766299</c:v>
                </c:pt>
                <c:pt idx="594">
                  <c:v>8635268.1148817707</c:v>
                </c:pt>
                <c:pt idx="595">
                  <c:v>8635267.8631032631</c:v>
                </c:pt>
                <c:pt idx="596">
                  <c:v>8635267.6448235214</c:v>
                </c:pt>
                <c:pt idx="597">
                  <c:v>8635267.4109289665</c:v>
                </c:pt>
                <c:pt idx="598">
                  <c:v>8635267.1520552021</c:v>
                </c:pt>
                <c:pt idx="599">
                  <c:v>8635266.8823248819</c:v>
                </c:pt>
                <c:pt idx="600">
                  <c:v>8635266.5858775415</c:v>
                </c:pt>
                <c:pt idx="601">
                  <c:v>8635266.2649048008</c:v>
                </c:pt>
                <c:pt idx="602">
                  <c:v>8635265.9668948408</c:v>
                </c:pt>
                <c:pt idx="603">
                  <c:v>8635265.7259874046</c:v>
                </c:pt>
                <c:pt idx="604">
                  <c:v>8635265.4628062062</c:v>
                </c:pt>
                <c:pt idx="605">
                  <c:v>8635265.2411416061</c:v>
                </c:pt>
                <c:pt idx="606">
                  <c:v>8635265.0265345499</c:v>
                </c:pt>
                <c:pt idx="607">
                  <c:v>8635264.8013915252</c:v>
                </c:pt>
                <c:pt idx="608">
                  <c:v>8635264.5544279702</c:v>
                </c:pt>
                <c:pt idx="609">
                  <c:v>8635264.3663241342</c:v>
                </c:pt>
                <c:pt idx="610">
                  <c:v>8635264.2592705414</c:v>
                </c:pt>
                <c:pt idx="611">
                  <c:v>8635264.0956097525</c:v>
                </c:pt>
                <c:pt idx="612">
                  <c:v>8635263.8489602804</c:v>
                </c:pt>
                <c:pt idx="613">
                  <c:v>8635263.6115454286</c:v>
                </c:pt>
                <c:pt idx="614">
                  <c:v>8635263.3757456765</c:v>
                </c:pt>
                <c:pt idx="615">
                  <c:v>8635263.1188436039</c:v>
                </c:pt>
                <c:pt idx="616">
                  <c:v>8635262.8729261421</c:v>
                </c:pt>
                <c:pt idx="617">
                  <c:v>8635262.6487373989</c:v>
                </c:pt>
                <c:pt idx="618">
                  <c:v>8635262.3902232442</c:v>
                </c:pt>
                <c:pt idx="619">
                  <c:v>8635262.1827278137</c:v>
                </c:pt>
                <c:pt idx="620">
                  <c:v>8635262.0022466891</c:v>
                </c:pt>
                <c:pt idx="621">
                  <c:v>8635261.7673314642</c:v>
                </c:pt>
                <c:pt idx="622">
                  <c:v>8635261.5118329097</c:v>
                </c:pt>
                <c:pt idx="623">
                  <c:v>8635261.1880203038</c:v>
                </c:pt>
                <c:pt idx="624">
                  <c:v>8635260.7765960358</c:v>
                </c:pt>
                <c:pt idx="625">
                  <c:v>8635260.3984093796</c:v>
                </c:pt>
                <c:pt idx="626">
                  <c:v>8635260.0491939634</c:v>
                </c:pt>
                <c:pt idx="627">
                  <c:v>8635259.6061495878</c:v>
                </c:pt>
                <c:pt idx="628">
                  <c:v>8635259.1916382667</c:v>
                </c:pt>
                <c:pt idx="629">
                  <c:v>8635258.759887008</c:v>
                </c:pt>
                <c:pt idx="630">
                  <c:v>8635258.4594691377</c:v>
                </c:pt>
                <c:pt idx="631">
                  <c:v>8635258.1277175769</c:v>
                </c:pt>
                <c:pt idx="632">
                  <c:v>8635257.7961941361</c:v>
                </c:pt>
                <c:pt idx="633">
                  <c:v>8635257.4874655567</c:v>
                </c:pt>
                <c:pt idx="634">
                  <c:v>8635257.1735371202</c:v>
                </c:pt>
                <c:pt idx="635">
                  <c:v>8635256.8915584758</c:v>
                </c:pt>
                <c:pt idx="636">
                  <c:v>8635256.5902454257</c:v>
                </c:pt>
                <c:pt idx="637">
                  <c:v>8635256.3000674322</c:v>
                </c:pt>
                <c:pt idx="638">
                  <c:v>8635256.1016642228</c:v>
                </c:pt>
                <c:pt idx="639">
                  <c:v>8635255.8789009433</c:v>
                </c:pt>
                <c:pt idx="640">
                  <c:v>8635255.5834634546</c:v>
                </c:pt>
                <c:pt idx="641">
                  <c:v>8635255.2826650571</c:v>
                </c:pt>
                <c:pt idx="642">
                  <c:v>8635255.0139854103</c:v>
                </c:pt>
                <c:pt idx="643">
                  <c:v>8635254.7279916368</c:v>
                </c:pt>
                <c:pt idx="644">
                  <c:v>8635254.4617608357</c:v>
                </c:pt>
                <c:pt idx="645">
                  <c:v>8635254.1806809399</c:v>
                </c:pt>
                <c:pt idx="646">
                  <c:v>8635253.8652300388</c:v>
                </c:pt>
                <c:pt idx="647">
                  <c:v>8635253.5359882358</c:v>
                </c:pt>
                <c:pt idx="648">
                  <c:v>8635253.25359229</c:v>
                </c:pt>
                <c:pt idx="649">
                  <c:v>8635253.0386024974</c:v>
                </c:pt>
                <c:pt idx="650">
                  <c:v>8635252.8061696198</c:v>
                </c:pt>
                <c:pt idx="651">
                  <c:v>8635252.6265836209</c:v>
                </c:pt>
                <c:pt idx="652">
                  <c:v>8635252.4170943722</c:v>
                </c:pt>
                <c:pt idx="653">
                  <c:v>8635252.2146775704</c:v>
                </c:pt>
                <c:pt idx="654">
                  <c:v>8635252.0328863189</c:v>
                </c:pt>
                <c:pt idx="655">
                  <c:v>8635251.7907943856</c:v>
                </c:pt>
                <c:pt idx="656">
                  <c:v>8635251.468827296</c:v>
                </c:pt>
                <c:pt idx="657">
                  <c:v>8635251.1310081948</c:v>
                </c:pt>
                <c:pt idx="658">
                  <c:v>8635250.8014240824</c:v>
                </c:pt>
                <c:pt idx="659">
                  <c:v>8635250.5372623242</c:v>
                </c:pt>
                <c:pt idx="660">
                  <c:v>8635250.3156217113</c:v>
                </c:pt>
                <c:pt idx="661">
                  <c:v>8635250.1448696312</c:v>
                </c:pt>
                <c:pt idx="662">
                  <c:v>8635249.9153445121</c:v>
                </c:pt>
                <c:pt idx="663">
                  <c:v>8635249.570659468</c:v>
                </c:pt>
                <c:pt idx="664">
                  <c:v>8635249.2114533298</c:v>
                </c:pt>
                <c:pt idx="665">
                  <c:v>8635248.8452282399</c:v>
                </c:pt>
                <c:pt idx="666">
                  <c:v>8635248.5939445104</c:v>
                </c:pt>
                <c:pt idx="667">
                  <c:v>8635248.3914422039</c:v>
                </c:pt>
                <c:pt idx="668">
                  <c:v>8635248.1411167886</c:v>
                </c:pt>
                <c:pt idx="669">
                  <c:v>8635247.80656684</c:v>
                </c:pt>
                <c:pt idx="670">
                  <c:v>8635247.4498605449</c:v>
                </c:pt>
                <c:pt idx="671">
                  <c:v>8635247.0802677907</c:v>
                </c:pt>
                <c:pt idx="672">
                  <c:v>8635246.7330853585</c:v>
                </c:pt>
                <c:pt idx="673">
                  <c:v>8635246.3921371885</c:v>
                </c:pt>
                <c:pt idx="674">
                  <c:v>8635246.1011106689</c:v>
                </c:pt>
                <c:pt idx="675">
                  <c:v>8635245.8970751427</c:v>
                </c:pt>
                <c:pt idx="676">
                  <c:v>8635245.6602750663</c:v>
                </c:pt>
                <c:pt idx="677">
                  <c:v>8635245.4108015783</c:v>
                </c:pt>
                <c:pt idx="678">
                  <c:v>8635245.1473040469</c:v>
                </c:pt>
                <c:pt idx="679">
                  <c:v>8635244.886916304</c:v>
                </c:pt>
                <c:pt idx="680">
                  <c:v>8635244.6034331284</c:v>
                </c:pt>
                <c:pt idx="681">
                  <c:v>8635244.3105756529</c:v>
                </c:pt>
                <c:pt idx="682">
                  <c:v>8635244.018811591</c:v>
                </c:pt>
                <c:pt idx="683">
                  <c:v>8635243.7718847729</c:v>
                </c:pt>
                <c:pt idx="684">
                  <c:v>8635243.583496768</c:v>
                </c:pt>
                <c:pt idx="685">
                  <c:v>8635243.3820133954</c:v>
                </c:pt>
                <c:pt idx="686">
                  <c:v>8635243.1942990441</c:v>
                </c:pt>
                <c:pt idx="687">
                  <c:v>8635242.9874546323</c:v>
                </c:pt>
                <c:pt idx="688">
                  <c:v>8635242.7618080676</c:v>
                </c:pt>
                <c:pt idx="689">
                  <c:v>8635242.5911223404</c:v>
                </c:pt>
                <c:pt idx="690">
                  <c:v>8635242.4239802994</c:v>
                </c:pt>
                <c:pt idx="691">
                  <c:v>8635242.2457679175</c:v>
                </c:pt>
                <c:pt idx="692">
                  <c:v>8635242.0734725352</c:v>
                </c:pt>
                <c:pt idx="693">
                  <c:v>8635241.9274566341</c:v>
                </c:pt>
                <c:pt idx="694">
                  <c:v>8635241.6695092749</c:v>
                </c:pt>
                <c:pt idx="695">
                  <c:v>8635241.3732233755</c:v>
                </c:pt>
                <c:pt idx="696">
                  <c:v>8635241.0859924071</c:v>
                </c:pt>
                <c:pt idx="697">
                  <c:v>8635240.6782861799</c:v>
                </c:pt>
                <c:pt idx="698">
                  <c:v>8635240.2603927143</c:v>
                </c:pt>
                <c:pt idx="699">
                  <c:v>8635239.866373932</c:v>
                </c:pt>
                <c:pt idx="700">
                  <c:v>8635239.581403181</c:v>
                </c:pt>
                <c:pt idx="701">
                  <c:v>8635239.3024283312</c:v>
                </c:pt>
                <c:pt idx="702">
                  <c:v>8635239.0794229154</c:v>
                </c:pt>
                <c:pt idx="703">
                  <c:v>8635238.9160379674</c:v>
                </c:pt>
                <c:pt idx="704">
                  <c:v>8635238.6590786707</c:v>
                </c:pt>
                <c:pt idx="705">
                  <c:v>8635238.3919843845</c:v>
                </c:pt>
                <c:pt idx="706">
                  <c:v>8635237.9953779355</c:v>
                </c:pt>
                <c:pt idx="707">
                  <c:v>8635237.647743592</c:v>
                </c:pt>
                <c:pt idx="708">
                  <c:v>8635237.3731986638</c:v>
                </c:pt>
                <c:pt idx="709">
                  <c:v>8635237.0652468819</c:v>
                </c:pt>
                <c:pt idx="710">
                  <c:v>8635236.7506273091</c:v>
                </c:pt>
                <c:pt idx="711">
                  <c:v>8635236.4797655344</c:v>
                </c:pt>
                <c:pt idx="712">
                  <c:v>8635236.1996572986</c:v>
                </c:pt>
                <c:pt idx="713">
                  <c:v>8635235.9804491177</c:v>
                </c:pt>
                <c:pt idx="714">
                  <c:v>8635235.702462405</c:v>
                </c:pt>
                <c:pt idx="715">
                  <c:v>8635235.3390996866</c:v>
                </c:pt>
                <c:pt idx="716">
                  <c:v>8635235.0256551839</c:v>
                </c:pt>
                <c:pt idx="717">
                  <c:v>8635234.7427354585</c:v>
                </c:pt>
                <c:pt idx="718">
                  <c:v>8635234.3871465567</c:v>
                </c:pt>
                <c:pt idx="719">
                  <c:v>8635234.0224126354</c:v>
                </c:pt>
                <c:pt idx="720">
                  <c:v>8635233.6124007683</c:v>
                </c:pt>
                <c:pt idx="721">
                  <c:v>8635233.1707536243</c:v>
                </c:pt>
                <c:pt idx="722">
                  <c:v>8635232.7878949828</c:v>
                </c:pt>
                <c:pt idx="723">
                  <c:v>8635232.5175322853</c:v>
                </c:pt>
                <c:pt idx="724">
                  <c:v>8635232.2863963041</c:v>
                </c:pt>
                <c:pt idx="725">
                  <c:v>8635232.0143596437</c:v>
                </c:pt>
                <c:pt idx="726">
                  <c:v>8635231.7330294065</c:v>
                </c:pt>
                <c:pt idx="727">
                  <c:v>8635231.4728312381</c:v>
                </c:pt>
                <c:pt idx="728">
                  <c:v>8635231.2607439831</c:v>
                </c:pt>
                <c:pt idx="729">
                  <c:v>8635230.970303772</c:v>
                </c:pt>
                <c:pt idx="730">
                  <c:v>8635230.6249435451</c:v>
                </c:pt>
                <c:pt idx="731">
                  <c:v>8635230.3018478937</c:v>
                </c:pt>
                <c:pt idx="732">
                  <c:v>8635229.9514513146</c:v>
                </c:pt>
                <c:pt idx="733">
                  <c:v>8635229.5939202011</c:v>
                </c:pt>
                <c:pt idx="734">
                  <c:v>8635229.3029144239</c:v>
                </c:pt>
                <c:pt idx="735">
                  <c:v>8635229.0668548066</c:v>
                </c:pt>
                <c:pt idx="736">
                  <c:v>8635228.8091276512</c:v>
                </c:pt>
                <c:pt idx="737">
                  <c:v>8635228.4531480353</c:v>
                </c:pt>
                <c:pt idx="738">
                  <c:v>8635228.1625781581</c:v>
                </c:pt>
                <c:pt idx="739">
                  <c:v>8635227.9946671519</c:v>
                </c:pt>
                <c:pt idx="740">
                  <c:v>8635227.8194432631</c:v>
                </c:pt>
                <c:pt idx="741">
                  <c:v>8635227.5533995442</c:v>
                </c:pt>
                <c:pt idx="742">
                  <c:v>8635227.2734555043</c:v>
                </c:pt>
                <c:pt idx="743">
                  <c:v>8635227.1201385558</c:v>
                </c:pt>
                <c:pt idx="744">
                  <c:v>8635226.9937152378</c:v>
                </c:pt>
                <c:pt idx="745">
                  <c:v>8635226.8454750199</c:v>
                </c:pt>
                <c:pt idx="746">
                  <c:v>8635226.7489186581</c:v>
                </c:pt>
                <c:pt idx="747">
                  <c:v>8635226.6443702541</c:v>
                </c:pt>
                <c:pt idx="748">
                  <c:v>8635226.6052334961</c:v>
                </c:pt>
                <c:pt idx="749">
                  <c:v>8635226.4284388386</c:v>
                </c:pt>
                <c:pt idx="750">
                  <c:v>8635226.2039954048</c:v>
                </c:pt>
                <c:pt idx="751">
                  <c:v>8635226.0607535392</c:v>
                </c:pt>
                <c:pt idx="752">
                  <c:v>8635225.8609731402</c:v>
                </c:pt>
                <c:pt idx="753">
                  <c:v>8635225.6579247937</c:v>
                </c:pt>
                <c:pt idx="754">
                  <c:v>8635225.4468355328</c:v>
                </c:pt>
                <c:pt idx="755">
                  <c:v>8635225.2446322702</c:v>
                </c:pt>
                <c:pt idx="756">
                  <c:v>8635225.0800812356</c:v>
                </c:pt>
                <c:pt idx="757">
                  <c:v>8635224.8600024953</c:v>
                </c:pt>
                <c:pt idx="758">
                  <c:v>8635224.4959509578</c:v>
                </c:pt>
                <c:pt idx="759">
                  <c:v>8635224.2550023738</c:v>
                </c:pt>
                <c:pt idx="760">
                  <c:v>8635224.1096848156</c:v>
                </c:pt>
                <c:pt idx="761">
                  <c:v>8635223.9579188284</c:v>
                </c:pt>
                <c:pt idx="762">
                  <c:v>8635223.7062606104</c:v>
                </c:pt>
                <c:pt idx="763">
                  <c:v>8635223.3882664982</c:v>
                </c:pt>
                <c:pt idx="764">
                  <c:v>8635223.0477977302</c:v>
                </c:pt>
                <c:pt idx="765">
                  <c:v>8635222.6685983632</c:v>
                </c:pt>
                <c:pt idx="766">
                  <c:v>8635222.3775945734</c:v>
                </c:pt>
                <c:pt idx="767">
                  <c:v>8635222.0817609951</c:v>
                </c:pt>
                <c:pt idx="768">
                  <c:v>8635221.780979082</c:v>
                </c:pt>
                <c:pt idx="769">
                  <c:v>8635221.4887675606</c:v>
                </c:pt>
                <c:pt idx="770">
                  <c:v>8635221.3068118561</c:v>
                </c:pt>
                <c:pt idx="771">
                  <c:v>8635221.1437904555</c:v>
                </c:pt>
                <c:pt idx="772">
                  <c:v>8635220.896157831</c:v>
                </c:pt>
                <c:pt idx="773">
                  <c:v>8635220.5821726024</c:v>
                </c:pt>
                <c:pt idx="774">
                  <c:v>8635220.2623133082</c:v>
                </c:pt>
                <c:pt idx="775">
                  <c:v>8635219.9703250751</c:v>
                </c:pt>
                <c:pt idx="776">
                  <c:v>8635219.6597467065</c:v>
                </c:pt>
                <c:pt idx="777">
                  <c:v>8635219.3706669826</c:v>
                </c:pt>
                <c:pt idx="778">
                  <c:v>8635219.109989645</c:v>
                </c:pt>
                <c:pt idx="779">
                  <c:v>8635218.9193194304</c:v>
                </c:pt>
                <c:pt idx="780">
                  <c:v>8635218.6787796058</c:v>
                </c:pt>
                <c:pt idx="781">
                  <c:v>8635218.431684535</c:v>
                </c:pt>
                <c:pt idx="782">
                  <c:v>8635218.1584052201</c:v>
                </c:pt>
                <c:pt idx="783">
                  <c:v>8635217.925830435</c:v>
                </c:pt>
                <c:pt idx="784">
                  <c:v>8635217.5575736426</c:v>
                </c:pt>
                <c:pt idx="785">
                  <c:v>8635217.1870247535</c:v>
                </c:pt>
                <c:pt idx="786">
                  <c:v>8635216.8781488407</c:v>
                </c:pt>
                <c:pt idx="787">
                  <c:v>8635216.5811302681</c:v>
                </c:pt>
                <c:pt idx="788">
                  <c:v>8635216.2792712897</c:v>
                </c:pt>
                <c:pt idx="789">
                  <c:v>8635215.9860341251</c:v>
                </c:pt>
                <c:pt idx="790">
                  <c:v>8635215.6215976849</c:v>
                </c:pt>
                <c:pt idx="791">
                  <c:v>8635215.3294269107</c:v>
                </c:pt>
                <c:pt idx="792">
                  <c:v>8635215.1399089806</c:v>
                </c:pt>
                <c:pt idx="793">
                  <c:v>8635214.9262857642</c:v>
                </c:pt>
                <c:pt idx="794">
                  <c:v>8635214.6450311355</c:v>
                </c:pt>
                <c:pt idx="795">
                  <c:v>8635214.3597007021</c:v>
                </c:pt>
                <c:pt idx="796">
                  <c:v>8635213.9939878993</c:v>
                </c:pt>
                <c:pt idx="797">
                  <c:v>8635213.6080413852</c:v>
                </c:pt>
                <c:pt idx="798">
                  <c:v>8635213.2222559191</c:v>
                </c:pt>
                <c:pt idx="799">
                  <c:v>8635212.8934904002</c:v>
                </c:pt>
                <c:pt idx="800">
                  <c:v>8635212.6451979633</c:v>
                </c:pt>
                <c:pt idx="801">
                  <c:v>8635212.4988147132</c:v>
                </c:pt>
                <c:pt idx="802">
                  <c:v>8635212.3475732207</c:v>
                </c:pt>
                <c:pt idx="803">
                  <c:v>8635212.284634022</c:v>
                </c:pt>
                <c:pt idx="804">
                  <c:v>8635212.0601681974</c:v>
                </c:pt>
                <c:pt idx="805">
                  <c:v>8635211.6173771992</c:v>
                </c:pt>
                <c:pt idx="806">
                  <c:v>8635211.2169486918</c:v>
                </c:pt>
                <c:pt idx="807">
                  <c:v>8635210.9830776248</c:v>
                </c:pt>
                <c:pt idx="808">
                  <c:v>8635210.8290928379</c:v>
                </c:pt>
                <c:pt idx="809">
                  <c:v>8635210.6712469831</c:v>
                </c:pt>
                <c:pt idx="810">
                  <c:v>8635210.519410206</c:v>
                </c:pt>
                <c:pt idx="811">
                  <c:v>8635210.2137238178</c:v>
                </c:pt>
                <c:pt idx="812">
                  <c:v>8635209.8276322503</c:v>
                </c:pt>
                <c:pt idx="813">
                  <c:v>8635209.6250989288</c:v>
                </c:pt>
                <c:pt idx="814">
                  <c:v>8635209.4964991454</c:v>
                </c:pt>
                <c:pt idx="815">
                  <c:v>8635209.3480084129</c:v>
                </c:pt>
                <c:pt idx="816">
                  <c:v>8635209.1961627956</c:v>
                </c:pt>
                <c:pt idx="817">
                  <c:v>8635209.0944692921</c:v>
                </c:pt>
                <c:pt idx="818">
                  <c:v>8635209.0597086735</c:v>
                </c:pt>
                <c:pt idx="819">
                  <c:v>8635208.9184823465</c:v>
                </c:pt>
                <c:pt idx="820">
                  <c:v>8635208.7706742659</c:v>
                </c:pt>
                <c:pt idx="821">
                  <c:v>8635208.5933970623</c:v>
                </c:pt>
                <c:pt idx="822">
                  <c:v>8635208.3216100018</c:v>
                </c:pt>
                <c:pt idx="823">
                  <c:v>8635208.0455569793</c:v>
                </c:pt>
                <c:pt idx="824">
                  <c:v>8635207.8056872338</c:v>
                </c:pt>
                <c:pt idx="825">
                  <c:v>8635207.5454815589</c:v>
                </c:pt>
                <c:pt idx="826">
                  <c:v>8635207.1349534243</c:v>
                </c:pt>
                <c:pt idx="827">
                  <c:v>8635206.7843037136</c:v>
                </c:pt>
                <c:pt idx="828">
                  <c:v>8635206.5574795492</c:v>
                </c:pt>
                <c:pt idx="829">
                  <c:v>8635206.3310658466</c:v>
                </c:pt>
                <c:pt idx="830">
                  <c:v>8635206.1014403272</c:v>
                </c:pt>
                <c:pt idx="831">
                  <c:v>8635205.8753819149</c:v>
                </c:pt>
                <c:pt idx="832">
                  <c:v>8635205.6530111544</c:v>
                </c:pt>
                <c:pt idx="833">
                  <c:v>8635205.4510898944</c:v>
                </c:pt>
                <c:pt idx="834">
                  <c:v>8635205.2030423637</c:v>
                </c:pt>
                <c:pt idx="835">
                  <c:v>8635204.8622382376</c:v>
                </c:pt>
                <c:pt idx="836">
                  <c:v>8635204.5189312287</c:v>
                </c:pt>
                <c:pt idx="837">
                  <c:v>8635204.1101870146</c:v>
                </c:pt>
                <c:pt idx="838">
                  <c:v>8635203.8561096601</c:v>
                </c:pt>
                <c:pt idx="839">
                  <c:v>8635203.7251727469</c:v>
                </c:pt>
                <c:pt idx="840">
                  <c:v>8635203.6236700173</c:v>
                </c:pt>
                <c:pt idx="841">
                  <c:v>8635203.6179993749</c:v>
                </c:pt>
                <c:pt idx="842">
                  <c:v>8635203.5415244065</c:v>
                </c:pt>
                <c:pt idx="843">
                  <c:v>8635203.4607302658</c:v>
                </c:pt>
                <c:pt idx="844">
                  <c:v>8635203.2711283751</c:v>
                </c:pt>
                <c:pt idx="845">
                  <c:v>8635203.1243185308</c:v>
                </c:pt>
                <c:pt idx="846">
                  <c:v>8635203.014105944</c:v>
                </c:pt>
                <c:pt idx="847">
                  <c:v>8635202.8237973787</c:v>
                </c:pt>
                <c:pt idx="848">
                  <c:v>8635202.60672318</c:v>
                </c:pt>
                <c:pt idx="849">
                  <c:v>8635202.4632552769</c:v>
                </c:pt>
                <c:pt idx="850">
                  <c:v>8635202.316915838</c:v>
                </c:pt>
                <c:pt idx="851">
                  <c:v>8635202.1842340156</c:v>
                </c:pt>
                <c:pt idx="852">
                  <c:v>8635202.0286514275</c:v>
                </c:pt>
                <c:pt idx="853">
                  <c:v>8635201.8802217096</c:v>
                </c:pt>
                <c:pt idx="854">
                  <c:v>8635201.665779924</c:v>
                </c:pt>
                <c:pt idx="855">
                  <c:v>8635201.3887314163</c:v>
                </c:pt>
                <c:pt idx="856">
                  <c:v>8635201.0627174526</c:v>
                </c:pt>
                <c:pt idx="857">
                  <c:v>8635200.7346981503</c:v>
                </c:pt>
                <c:pt idx="858">
                  <c:v>8635200.3882504683</c:v>
                </c:pt>
                <c:pt idx="859">
                  <c:v>8635200.1367967725</c:v>
                </c:pt>
                <c:pt idx="860">
                  <c:v>8635199.9304703474</c:v>
                </c:pt>
                <c:pt idx="861">
                  <c:v>8635199.7957020365</c:v>
                </c:pt>
                <c:pt idx="862">
                  <c:v>8635199.6224147864</c:v>
                </c:pt>
                <c:pt idx="863">
                  <c:v>8635199.3071168531</c:v>
                </c:pt>
                <c:pt idx="864">
                  <c:v>8635198.9900131375</c:v>
                </c:pt>
                <c:pt idx="865">
                  <c:v>8635198.7983016688</c:v>
                </c:pt>
                <c:pt idx="866">
                  <c:v>8635198.6487133987</c:v>
                </c:pt>
                <c:pt idx="867">
                  <c:v>8635198.4442348033</c:v>
                </c:pt>
                <c:pt idx="868">
                  <c:v>8635198.2781281583</c:v>
                </c:pt>
                <c:pt idx="869">
                  <c:v>8635198.1106306762</c:v>
                </c:pt>
                <c:pt idx="870">
                  <c:v>8635197.8916765563</c:v>
                </c:pt>
                <c:pt idx="871">
                  <c:v>8635197.6713311207</c:v>
                </c:pt>
                <c:pt idx="872">
                  <c:v>8635197.3879971672</c:v>
                </c:pt>
                <c:pt idx="873">
                  <c:v>8635197.1184563711</c:v>
                </c:pt>
                <c:pt idx="874">
                  <c:v>8635196.7430162095</c:v>
                </c:pt>
                <c:pt idx="875">
                  <c:v>8635196.2568929587</c:v>
                </c:pt>
                <c:pt idx="876">
                  <c:v>8635195.8819970563</c:v>
                </c:pt>
                <c:pt idx="877">
                  <c:v>8635195.6721108593</c:v>
                </c:pt>
                <c:pt idx="878">
                  <c:v>8635195.4621080812</c:v>
                </c:pt>
                <c:pt idx="879">
                  <c:v>8635195.3130032904</c:v>
                </c:pt>
                <c:pt idx="880">
                  <c:v>8635195.1982155927</c:v>
                </c:pt>
                <c:pt idx="881">
                  <c:v>8635195.1176314838</c:v>
                </c:pt>
                <c:pt idx="882">
                  <c:v>8635195.027888136</c:v>
                </c:pt>
                <c:pt idx="883">
                  <c:v>8635194.7889570631</c:v>
                </c:pt>
                <c:pt idx="884">
                  <c:v>8635194.3909583725</c:v>
                </c:pt>
                <c:pt idx="885">
                  <c:v>8635193.9911326338</c:v>
                </c:pt>
                <c:pt idx="886">
                  <c:v>8635193.5034058969</c:v>
                </c:pt>
                <c:pt idx="887">
                  <c:v>8635193.0945301242</c:v>
                </c:pt>
                <c:pt idx="888">
                  <c:v>8635192.7981898878</c:v>
                </c:pt>
                <c:pt idx="889">
                  <c:v>8635192.5108563714</c:v>
                </c:pt>
                <c:pt idx="890">
                  <c:v>8635192.2488967646</c:v>
                </c:pt>
                <c:pt idx="891">
                  <c:v>8635192.0156783797</c:v>
                </c:pt>
                <c:pt idx="892">
                  <c:v>8635191.7811798844</c:v>
                </c:pt>
                <c:pt idx="893">
                  <c:v>8635191.575369399</c:v>
                </c:pt>
                <c:pt idx="894">
                  <c:v>8635191.3483086377</c:v>
                </c:pt>
                <c:pt idx="895">
                  <c:v>8635191.1199639272</c:v>
                </c:pt>
                <c:pt idx="896">
                  <c:v>8635190.913794037</c:v>
                </c:pt>
                <c:pt idx="897">
                  <c:v>8635190.7098561786</c:v>
                </c:pt>
                <c:pt idx="898">
                  <c:v>8635190.4714646172</c:v>
                </c:pt>
                <c:pt idx="899">
                  <c:v>8635190.2319996301</c:v>
                </c:pt>
                <c:pt idx="900">
                  <c:v>8635190.081623327</c:v>
                </c:pt>
                <c:pt idx="901">
                  <c:v>8635189.9437144939</c:v>
                </c:pt>
                <c:pt idx="902">
                  <c:v>8635189.7946968731</c:v>
                </c:pt>
                <c:pt idx="903">
                  <c:v>8635189.7612434495</c:v>
                </c:pt>
                <c:pt idx="904">
                  <c:v>8635189.6167594232</c:v>
                </c:pt>
                <c:pt idx="905">
                  <c:v>8635189.3009215221</c:v>
                </c:pt>
                <c:pt idx="906">
                  <c:v>8635188.9841453806</c:v>
                </c:pt>
                <c:pt idx="907">
                  <c:v>8635188.7236948982</c:v>
                </c:pt>
                <c:pt idx="908">
                  <c:v>8635188.5296085496</c:v>
                </c:pt>
                <c:pt idx="909">
                  <c:v>8635188.36507033</c:v>
                </c:pt>
                <c:pt idx="910">
                  <c:v>8635188.20990007</c:v>
                </c:pt>
                <c:pt idx="911">
                  <c:v>8635188.015551785</c:v>
                </c:pt>
                <c:pt idx="912">
                  <c:v>8635187.8187522497</c:v>
                </c:pt>
                <c:pt idx="913">
                  <c:v>8635187.593047047</c:v>
                </c:pt>
                <c:pt idx="914">
                  <c:v>8635187.43186225</c:v>
                </c:pt>
                <c:pt idx="915">
                  <c:v>8635187.2086999901</c:v>
                </c:pt>
                <c:pt idx="916">
                  <c:v>8635186.8501004465</c:v>
                </c:pt>
                <c:pt idx="917">
                  <c:v>8635186.553017715</c:v>
                </c:pt>
                <c:pt idx="918">
                  <c:v>8635186.3879595641</c:v>
                </c:pt>
                <c:pt idx="919">
                  <c:v>8635186.2214538846</c:v>
                </c:pt>
                <c:pt idx="920">
                  <c:v>8635186.1231420543</c:v>
                </c:pt>
                <c:pt idx="921">
                  <c:v>8635185.9397572037</c:v>
                </c:pt>
                <c:pt idx="922">
                  <c:v>8635185.6678173263</c:v>
                </c:pt>
                <c:pt idx="923">
                  <c:v>8635185.3876689244</c:v>
                </c:pt>
                <c:pt idx="924">
                  <c:v>8635185.1129947193</c:v>
                </c:pt>
                <c:pt idx="925">
                  <c:v>8635184.8538808096</c:v>
                </c:pt>
                <c:pt idx="926">
                  <c:v>8635184.5936997365</c:v>
                </c:pt>
                <c:pt idx="927">
                  <c:v>8635184.3924577367</c:v>
                </c:pt>
                <c:pt idx="928">
                  <c:v>8635184.2402083091</c:v>
                </c:pt>
                <c:pt idx="929">
                  <c:v>8635183.9301431347</c:v>
                </c:pt>
                <c:pt idx="930">
                  <c:v>8635183.4788352456</c:v>
                </c:pt>
                <c:pt idx="931">
                  <c:v>8635183.1235246453</c:v>
                </c:pt>
                <c:pt idx="932">
                  <c:v>8635182.784709733</c:v>
                </c:pt>
                <c:pt idx="933">
                  <c:v>8635182.4454590436</c:v>
                </c:pt>
                <c:pt idx="934">
                  <c:v>8635182.1224320214</c:v>
                </c:pt>
                <c:pt idx="935">
                  <c:v>8635182.0056735538</c:v>
                </c:pt>
                <c:pt idx="936">
                  <c:v>8635181.9251571223</c:v>
                </c:pt>
                <c:pt idx="937">
                  <c:v>8635181.7369207852</c:v>
                </c:pt>
                <c:pt idx="938">
                  <c:v>8635181.4808975607</c:v>
                </c:pt>
                <c:pt idx="939">
                  <c:v>8635181.2141485419</c:v>
                </c:pt>
                <c:pt idx="940">
                  <c:v>8635180.946932869</c:v>
                </c:pt>
                <c:pt idx="941">
                  <c:v>8635180.6526563149</c:v>
                </c:pt>
                <c:pt idx="942">
                  <c:v>8635180.3313593194</c:v>
                </c:pt>
                <c:pt idx="943">
                  <c:v>8635180.0565006845</c:v>
                </c:pt>
                <c:pt idx="944">
                  <c:v>8635179.7348650638</c:v>
                </c:pt>
                <c:pt idx="945">
                  <c:v>8635179.3796730936</c:v>
                </c:pt>
                <c:pt idx="946">
                  <c:v>8635179.0944449827</c:v>
                </c:pt>
                <c:pt idx="947">
                  <c:v>8635178.8093149196</c:v>
                </c:pt>
                <c:pt idx="948">
                  <c:v>8635178.5907539167</c:v>
                </c:pt>
                <c:pt idx="949">
                  <c:v>8635178.3787857313</c:v>
                </c:pt>
                <c:pt idx="950">
                  <c:v>8635178.1065567583</c:v>
                </c:pt>
                <c:pt idx="951">
                  <c:v>8635177.8074124623</c:v>
                </c:pt>
                <c:pt idx="952">
                  <c:v>8635177.481577538</c:v>
                </c:pt>
                <c:pt idx="953">
                  <c:v>8635177.1191680003</c:v>
                </c:pt>
                <c:pt idx="954">
                  <c:v>8635176.7569659073</c:v>
                </c:pt>
                <c:pt idx="955">
                  <c:v>8635176.4651146661</c:v>
                </c:pt>
                <c:pt idx="956">
                  <c:v>8635176.2984808125</c:v>
                </c:pt>
                <c:pt idx="957">
                  <c:v>8635176.1602346841</c:v>
                </c:pt>
                <c:pt idx="958">
                  <c:v>8635175.9167089574</c:v>
                </c:pt>
                <c:pt idx="959">
                  <c:v>8635175.6045593359</c:v>
                </c:pt>
                <c:pt idx="960">
                  <c:v>8635175.3342017457</c:v>
                </c:pt>
                <c:pt idx="961">
                  <c:v>8635175.062588362</c:v>
                </c:pt>
                <c:pt idx="962">
                  <c:v>8635174.7996496428</c:v>
                </c:pt>
                <c:pt idx="963">
                  <c:v>8635174.5854524449</c:v>
                </c:pt>
                <c:pt idx="964">
                  <c:v>8635174.3533593956</c:v>
                </c:pt>
                <c:pt idx="965">
                  <c:v>8635174.0666079279</c:v>
                </c:pt>
                <c:pt idx="966">
                  <c:v>8635173.7938030716</c:v>
                </c:pt>
                <c:pt idx="967">
                  <c:v>8635173.5517914984</c:v>
                </c:pt>
                <c:pt idx="968">
                  <c:v>8635173.3105298541</c:v>
                </c:pt>
                <c:pt idx="969">
                  <c:v>8635173.0665896237</c:v>
                </c:pt>
                <c:pt idx="970">
                  <c:v>8635172.873306226</c:v>
                </c:pt>
                <c:pt idx="971">
                  <c:v>8635172.707354499</c:v>
                </c:pt>
                <c:pt idx="972">
                  <c:v>8635172.6119056195</c:v>
                </c:pt>
                <c:pt idx="973">
                  <c:v>8635172.5868687294</c:v>
                </c:pt>
                <c:pt idx="974">
                  <c:v>8635172.5320133716</c:v>
                </c:pt>
                <c:pt idx="975">
                  <c:v>8635172.4771184903</c:v>
                </c:pt>
                <c:pt idx="976">
                  <c:v>8635172.3489506766</c:v>
                </c:pt>
                <c:pt idx="977">
                  <c:v>8635172.1890363283</c:v>
                </c:pt>
                <c:pt idx="978">
                  <c:v>8635172.0743371081</c:v>
                </c:pt>
                <c:pt idx="979">
                  <c:v>8635171.9283384904</c:v>
                </c:pt>
                <c:pt idx="980">
                  <c:v>8635171.7976161987</c:v>
                </c:pt>
                <c:pt idx="981">
                  <c:v>8635171.5923206415</c:v>
                </c:pt>
                <c:pt idx="982">
                  <c:v>8635171.3857920226</c:v>
                </c:pt>
                <c:pt idx="983">
                  <c:v>8635171.1783191748</c:v>
                </c:pt>
                <c:pt idx="984">
                  <c:v>8635171.0632859953</c:v>
                </c:pt>
                <c:pt idx="985">
                  <c:v>8635170.9240653701</c:v>
                </c:pt>
                <c:pt idx="986">
                  <c:v>8635170.8070716243</c:v>
                </c:pt>
                <c:pt idx="987">
                  <c:v>8635170.7224233784</c:v>
                </c:pt>
                <c:pt idx="988">
                  <c:v>8635170.5100872144</c:v>
                </c:pt>
                <c:pt idx="989">
                  <c:v>8635170.2966776714</c:v>
                </c:pt>
                <c:pt idx="990">
                  <c:v>8635170.0226461161</c:v>
                </c:pt>
                <c:pt idx="991">
                  <c:v>8635169.8813730329</c:v>
                </c:pt>
                <c:pt idx="992">
                  <c:v>8635169.7264117096</c:v>
                </c:pt>
                <c:pt idx="993">
                  <c:v>8635169.4907040764</c:v>
                </c:pt>
                <c:pt idx="994">
                  <c:v>8635169.3376701251</c:v>
                </c:pt>
                <c:pt idx="995">
                  <c:v>8635169.1842630226</c:v>
                </c:pt>
                <c:pt idx="996">
                  <c:v>8635169.0735821556</c:v>
                </c:pt>
                <c:pt idx="997">
                  <c:v>8635169.03413992</c:v>
                </c:pt>
                <c:pt idx="998">
                  <c:v>8635169.0139539223</c:v>
                </c:pt>
                <c:pt idx="999">
                  <c:v>8635168.8594906833</c:v>
                </c:pt>
                <c:pt idx="1000">
                  <c:v>8635168.7073983327</c:v>
                </c:pt>
                <c:pt idx="1001">
                  <c:v>8635168.5781396758</c:v>
                </c:pt>
                <c:pt idx="1002">
                  <c:v>8635168.4484004714</c:v>
                </c:pt>
                <c:pt idx="1003">
                  <c:v>8635168.3114685453</c:v>
                </c:pt>
                <c:pt idx="1004">
                  <c:v>8635168.177373454</c:v>
                </c:pt>
                <c:pt idx="1005">
                  <c:v>8635167.9261646569</c:v>
                </c:pt>
                <c:pt idx="1006">
                  <c:v>8635167.7112034354</c:v>
                </c:pt>
                <c:pt idx="1007">
                  <c:v>8635167.6495557856</c:v>
                </c:pt>
                <c:pt idx="1008">
                  <c:v>8635167.5811142065</c:v>
                </c:pt>
                <c:pt idx="1009">
                  <c:v>8635167.5120751299</c:v>
                </c:pt>
                <c:pt idx="1010">
                  <c:v>8635167.3958168086</c:v>
                </c:pt>
                <c:pt idx="1011">
                  <c:v>8635167.2723680679</c:v>
                </c:pt>
                <c:pt idx="1012">
                  <c:v>8635167.1352368854</c:v>
                </c:pt>
                <c:pt idx="1013">
                  <c:v>8635167.0611354895</c:v>
                </c:pt>
                <c:pt idx="1014">
                  <c:v>8635167.1101222746</c:v>
                </c:pt>
                <c:pt idx="1015">
                  <c:v>8635167.0486684181</c:v>
                </c:pt>
                <c:pt idx="1016">
                  <c:v>8635166.9864071589</c:v>
                </c:pt>
                <c:pt idx="1017">
                  <c:v>8635166.7370467447</c:v>
                </c:pt>
                <c:pt idx="1018">
                  <c:v>8635166.5106263179</c:v>
                </c:pt>
                <c:pt idx="1019">
                  <c:v>8635166.3277646285</c:v>
                </c:pt>
                <c:pt idx="1020">
                  <c:v>8635166.1784006003</c:v>
                </c:pt>
                <c:pt idx="1021">
                  <c:v>8635166.0190738309</c:v>
                </c:pt>
                <c:pt idx="1022">
                  <c:v>8635165.6996934973</c:v>
                </c:pt>
                <c:pt idx="1023">
                  <c:v>8635165.3803231791</c:v>
                </c:pt>
                <c:pt idx="1024">
                  <c:v>8635165.0581609104</c:v>
                </c:pt>
                <c:pt idx="1025">
                  <c:v>8635164.8665551208</c:v>
                </c:pt>
                <c:pt idx="1026">
                  <c:v>8635164.735516401</c:v>
                </c:pt>
                <c:pt idx="1027">
                  <c:v>8635164.5546318423</c:v>
                </c:pt>
                <c:pt idx="1028">
                  <c:v>8635164.4203913864</c:v>
                </c:pt>
                <c:pt idx="1029">
                  <c:v>8635164.2629643455</c:v>
                </c:pt>
                <c:pt idx="1030">
                  <c:v>8635164.1055488251</c:v>
                </c:pt>
                <c:pt idx="1031">
                  <c:v>8635163.858232053</c:v>
                </c:pt>
                <c:pt idx="1032">
                  <c:v>8635163.6910350062</c:v>
                </c:pt>
                <c:pt idx="1033">
                  <c:v>8635163.6109180208</c:v>
                </c:pt>
                <c:pt idx="1034">
                  <c:v>8635163.6176256202</c:v>
                </c:pt>
                <c:pt idx="1035">
                  <c:v>8635163.5742129218</c:v>
                </c:pt>
                <c:pt idx="1036">
                  <c:v>8635163.4337491989</c:v>
                </c:pt>
                <c:pt idx="1037">
                  <c:v>8635163.293082796</c:v>
                </c:pt>
                <c:pt idx="1038">
                  <c:v>8635163.1058700681</c:v>
                </c:pt>
                <c:pt idx="1039">
                  <c:v>8635162.9421261884</c:v>
                </c:pt>
                <c:pt idx="1040">
                  <c:v>8635162.8020084724</c:v>
                </c:pt>
                <c:pt idx="1041">
                  <c:v>8635162.8121149316</c:v>
                </c:pt>
                <c:pt idx="1042">
                  <c:v>8635162.9823635072</c:v>
                </c:pt>
                <c:pt idx="1043">
                  <c:v>8635163.0255961493</c:v>
                </c:pt>
                <c:pt idx="1044">
                  <c:v>8635163.0679847784</c:v>
                </c:pt>
                <c:pt idx="1045">
                  <c:v>8635163.0166137498</c:v>
                </c:pt>
                <c:pt idx="1046">
                  <c:v>8635162.9715032447</c:v>
                </c:pt>
                <c:pt idx="1047">
                  <c:v>8635162.9011464193</c:v>
                </c:pt>
                <c:pt idx="1048">
                  <c:v>8635162.7940680273</c:v>
                </c:pt>
                <c:pt idx="1049">
                  <c:v>8635162.7185428683</c:v>
                </c:pt>
                <c:pt idx="1050">
                  <c:v>8635162.6614104491</c:v>
                </c:pt>
                <c:pt idx="1051">
                  <c:v>8635162.6044393703</c:v>
                </c:pt>
                <c:pt idx="1052">
                  <c:v>8635162.4775728658</c:v>
                </c:pt>
                <c:pt idx="1053">
                  <c:v>8635162.3841532227</c:v>
                </c:pt>
                <c:pt idx="1054">
                  <c:v>8635162.4077379666</c:v>
                </c:pt>
                <c:pt idx="1055">
                  <c:v>8635162.438209828</c:v>
                </c:pt>
                <c:pt idx="1056">
                  <c:v>8635162.3918600604</c:v>
                </c:pt>
                <c:pt idx="1057">
                  <c:v>8635162.1820097361</c:v>
                </c:pt>
                <c:pt idx="1058">
                  <c:v>8635161.9722582437</c:v>
                </c:pt>
                <c:pt idx="1059">
                  <c:v>8635161.6764677353</c:v>
                </c:pt>
                <c:pt idx="1060">
                  <c:v>8635161.4113151804</c:v>
                </c:pt>
                <c:pt idx="1061">
                  <c:v>8635161.1937433388</c:v>
                </c:pt>
                <c:pt idx="1062">
                  <c:v>8635161.0169839207</c:v>
                </c:pt>
                <c:pt idx="1063">
                  <c:v>8635160.874214666</c:v>
                </c:pt>
                <c:pt idx="1064">
                  <c:v>8635160.8486357573</c:v>
                </c:pt>
                <c:pt idx="1065">
                  <c:v>8635160.8234609179</c:v>
                </c:pt>
                <c:pt idx="1066">
                  <c:v>8635160.8649808876</c:v>
                </c:pt>
                <c:pt idx="1067">
                  <c:v>8635160.8447064813</c:v>
                </c:pt>
                <c:pt idx="1068">
                  <c:v>8635160.7291492894</c:v>
                </c:pt>
                <c:pt idx="1069">
                  <c:v>8635160.5319033489</c:v>
                </c:pt>
                <c:pt idx="1070">
                  <c:v>8635160.4166676998</c:v>
                </c:pt>
                <c:pt idx="1071">
                  <c:v>8635160.3004128207</c:v>
                </c:pt>
                <c:pt idx="1072">
                  <c:v>8635160.3095889688</c:v>
                </c:pt>
                <c:pt idx="1073">
                  <c:v>8635160.2608994953</c:v>
                </c:pt>
                <c:pt idx="1074">
                  <c:v>8635160.1358072553</c:v>
                </c:pt>
                <c:pt idx="1075">
                  <c:v>8635160.0044981539</c:v>
                </c:pt>
                <c:pt idx="1076">
                  <c:v>8635159.8972108457</c:v>
                </c:pt>
                <c:pt idx="1077">
                  <c:v>8635159.8206217848</c:v>
                </c:pt>
                <c:pt idx="1078">
                  <c:v>8635159.7179762516</c:v>
                </c:pt>
                <c:pt idx="1079">
                  <c:v>8635159.6158373859</c:v>
                </c:pt>
                <c:pt idx="1080">
                  <c:v>8635159.4342819154</c:v>
                </c:pt>
                <c:pt idx="1081">
                  <c:v>8635159.2933093887</c:v>
                </c:pt>
                <c:pt idx="1082">
                  <c:v>8635159.1631646976</c:v>
                </c:pt>
                <c:pt idx="1083">
                  <c:v>8635158.8903761692</c:v>
                </c:pt>
                <c:pt idx="1084">
                  <c:v>8635158.6315837745</c:v>
                </c:pt>
                <c:pt idx="1085">
                  <c:v>8635158.373906007</c:v>
                </c:pt>
                <c:pt idx="1086">
                  <c:v>8635158.2439583465</c:v>
                </c:pt>
                <c:pt idx="1087">
                  <c:v>8635158.1232358273</c:v>
                </c:pt>
                <c:pt idx="1088">
                  <c:v>8635157.9947057012</c:v>
                </c:pt>
                <c:pt idx="1089">
                  <c:v>8635157.8317173235</c:v>
                </c:pt>
                <c:pt idx="1090">
                  <c:v>8635157.6710096914</c:v>
                </c:pt>
                <c:pt idx="1091">
                  <c:v>8635157.5678850338</c:v>
                </c:pt>
                <c:pt idx="1092">
                  <c:v>8635157.4638369158</c:v>
                </c:pt>
                <c:pt idx="1093">
                  <c:v>8635157.3653881848</c:v>
                </c:pt>
                <c:pt idx="1094">
                  <c:v>8635157.3410639558</c:v>
                </c:pt>
                <c:pt idx="1095">
                  <c:v>8635157.2941591423</c:v>
                </c:pt>
                <c:pt idx="1096">
                  <c:v>8635157.184425069</c:v>
                </c:pt>
                <c:pt idx="1097">
                  <c:v>8635157.085262211</c:v>
                </c:pt>
                <c:pt idx="1098">
                  <c:v>8635156.9835267421</c:v>
                </c:pt>
                <c:pt idx="1099">
                  <c:v>8635156.882506879</c:v>
                </c:pt>
                <c:pt idx="1100">
                  <c:v>8635156.7755331416</c:v>
                </c:pt>
                <c:pt idx="1101">
                  <c:v>8635156.6825931277</c:v>
                </c:pt>
                <c:pt idx="1102">
                  <c:v>8635156.5303608309</c:v>
                </c:pt>
                <c:pt idx="1103">
                  <c:v>8635156.2921203766</c:v>
                </c:pt>
                <c:pt idx="1104">
                  <c:v>8635156.1113950014</c:v>
                </c:pt>
                <c:pt idx="1105">
                  <c:v>8635156.0317795798</c:v>
                </c:pt>
                <c:pt idx="1106">
                  <c:v>8635155.9530692752</c:v>
                </c:pt>
                <c:pt idx="1107">
                  <c:v>8635155.8564469106</c:v>
                </c:pt>
                <c:pt idx="1108">
                  <c:v>8635155.7319545746</c:v>
                </c:pt>
                <c:pt idx="1109">
                  <c:v>8635155.7063614074</c:v>
                </c:pt>
                <c:pt idx="1110">
                  <c:v>8635155.6864543073</c:v>
                </c:pt>
                <c:pt idx="1111">
                  <c:v>8635155.548620522</c:v>
                </c:pt>
                <c:pt idx="1112">
                  <c:v>8635155.3962257467</c:v>
                </c:pt>
                <c:pt idx="1113">
                  <c:v>8635155.243021762</c:v>
                </c:pt>
                <c:pt idx="1114">
                  <c:v>8635155.2057584543</c:v>
                </c:pt>
                <c:pt idx="1115">
                  <c:v>8635155.1511282362</c:v>
                </c:pt>
                <c:pt idx="1116">
                  <c:v>8635155.0021273214</c:v>
                </c:pt>
                <c:pt idx="1117">
                  <c:v>8635154.7321880404</c:v>
                </c:pt>
                <c:pt idx="1118">
                  <c:v>8635154.434992345</c:v>
                </c:pt>
                <c:pt idx="1119">
                  <c:v>8635154.2527791727</c:v>
                </c:pt>
                <c:pt idx="1120">
                  <c:v>8635154.072269531</c:v>
                </c:pt>
                <c:pt idx="1121">
                  <c:v>8635153.9712568298</c:v>
                </c:pt>
                <c:pt idx="1122">
                  <c:v>8635153.9482411724</c:v>
                </c:pt>
                <c:pt idx="1123">
                  <c:v>8635153.9596041385</c:v>
                </c:pt>
                <c:pt idx="1124">
                  <c:v>8635153.99507064</c:v>
                </c:pt>
                <c:pt idx="1125">
                  <c:v>8635153.9211742785</c:v>
                </c:pt>
                <c:pt idx="1126">
                  <c:v>8635153.741162885</c:v>
                </c:pt>
                <c:pt idx="1127">
                  <c:v>8635153.5620473064</c:v>
                </c:pt>
                <c:pt idx="1128">
                  <c:v>8635153.4674840551</c:v>
                </c:pt>
                <c:pt idx="1129">
                  <c:v>8635153.4041103981</c:v>
                </c:pt>
                <c:pt idx="1130">
                  <c:v>8635153.3749670517</c:v>
                </c:pt>
                <c:pt idx="1131">
                  <c:v>8635153.3114509769</c:v>
                </c:pt>
                <c:pt idx="1132">
                  <c:v>8635153.323491212</c:v>
                </c:pt>
                <c:pt idx="1133">
                  <c:v>8635153.3578917626</c:v>
                </c:pt>
                <c:pt idx="1134">
                  <c:v>8635153.3911074121</c:v>
                </c:pt>
                <c:pt idx="1135">
                  <c:v>8635153.2997656539</c:v>
                </c:pt>
                <c:pt idx="1136">
                  <c:v>8635153.1472484302</c:v>
                </c:pt>
                <c:pt idx="1137">
                  <c:v>8635152.967327103</c:v>
                </c:pt>
                <c:pt idx="1138">
                  <c:v>8635152.9235646669</c:v>
                </c:pt>
                <c:pt idx="1139">
                  <c:v>8635152.9493973963</c:v>
                </c:pt>
                <c:pt idx="1140">
                  <c:v>8635152.8910747617</c:v>
                </c:pt>
                <c:pt idx="1141">
                  <c:v>8635152.8317425344</c:v>
                </c:pt>
                <c:pt idx="1142">
                  <c:v>8635152.7383648716</c:v>
                </c:pt>
                <c:pt idx="1143">
                  <c:v>8635152.6361232884</c:v>
                </c:pt>
                <c:pt idx="1144">
                  <c:v>8635152.5417681932</c:v>
                </c:pt>
                <c:pt idx="1145">
                  <c:v>8635152.4334858451</c:v>
                </c:pt>
                <c:pt idx="1146">
                  <c:v>8635152.2830944564</c:v>
                </c:pt>
                <c:pt idx="1147">
                  <c:v>8635152.3439506181</c:v>
                </c:pt>
                <c:pt idx="1148">
                  <c:v>8635152.4061423484</c:v>
                </c:pt>
                <c:pt idx="1149">
                  <c:v>8635152.5256320331</c:v>
                </c:pt>
                <c:pt idx="1150">
                  <c:v>8635152.5057188589</c:v>
                </c:pt>
                <c:pt idx="1151">
                  <c:v>8635152.3877278008</c:v>
                </c:pt>
                <c:pt idx="1152">
                  <c:v>8635152.1906292643</c:v>
                </c:pt>
                <c:pt idx="1153">
                  <c:v>8635152.0029082764</c:v>
                </c:pt>
                <c:pt idx="1154">
                  <c:v>8635151.86666313</c:v>
                </c:pt>
                <c:pt idx="1155">
                  <c:v>8635151.7300192695</c:v>
                </c:pt>
                <c:pt idx="1156">
                  <c:v>8635151.5795068331</c:v>
                </c:pt>
                <c:pt idx="1157">
                  <c:v>8635151.4984901324</c:v>
                </c:pt>
                <c:pt idx="1158">
                  <c:v>8635151.5503672287</c:v>
                </c:pt>
                <c:pt idx="1159">
                  <c:v>8635151.6049271189</c:v>
                </c:pt>
                <c:pt idx="1160">
                  <c:v>8635151.7117678951</c:v>
                </c:pt>
                <c:pt idx="1161">
                  <c:v>8635151.8175671827</c:v>
                </c:pt>
                <c:pt idx="1162">
                  <c:v>8635151.9788480289</c:v>
                </c:pt>
                <c:pt idx="1163">
                  <c:v>8635152.1289649252</c:v>
                </c:pt>
                <c:pt idx="1164">
                  <c:v>8635152.1877636854</c:v>
                </c:pt>
                <c:pt idx="1165">
                  <c:v>8635152.1504610926</c:v>
                </c:pt>
                <c:pt idx="1166">
                  <c:v>8635152.0106642377</c:v>
                </c:pt>
                <c:pt idx="1167">
                  <c:v>8635151.7719971277</c:v>
                </c:pt>
                <c:pt idx="1168">
                  <c:v>8635151.5347714517</c:v>
                </c:pt>
                <c:pt idx="1169">
                  <c:v>8635151.4326108601</c:v>
                </c:pt>
                <c:pt idx="1170">
                  <c:v>8635151.4321363624</c:v>
                </c:pt>
                <c:pt idx="1171">
                  <c:v>8635151.3862099834</c:v>
                </c:pt>
                <c:pt idx="1172">
                  <c:v>8635151.3211507313</c:v>
                </c:pt>
                <c:pt idx="1173">
                  <c:v>8635151.2370822579</c:v>
                </c:pt>
                <c:pt idx="1174">
                  <c:v>8635151.1007108949</c:v>
                </c:pt>
                <c:pt idx="1175">
                  <c:v>8635150.9654134158</c:v>
                </c:pt>
                <c:pt idx="1176">
                  <c:v>8635150.8061865997</c:v>
                </c:pt>
                <c:pt idx="1177">
                  <c:v>8635150.6863928158</c:v>
                </c:pt>
                <c:pt idx="1178">
                  <c:v>8635150.6361340452</c:v>
                </c:pt>
                <c:pt idx="1179">
                  <c:v>8635150.6153043732</c:v>
                </c:pt>
                <c:pt idx="1180">
                  <c:v>8635150.5970377903</c:v>
                </c:pt>
                <c:pt idx="1181">
                  <c:v>8635150.6712660473</c:v>
                </c:pt>
                <c:pt idx="1182">
                  <c:v>8635150.744663693</c:v>
                </c:pt>
                <c:pt idx="1183">
                  <c:v>8635150.7969584838</c:v>
                </c:pt>
                <c:pt idx="1184">
                  <c:v>8635150.6581798084</c:v>
                </c:pt>
                <c:pt idx="1185">
                  <c:v>8635150.5217729341</c:v>
                </c:pt>
                <c:pt idx="1186">
                  <c:v>8635150.4350419603</c:v>
                </c:pt>
                <c:pt idx="1187">
                  <c:v>8635150.3679964151</c:v>
                </c:pt>
                <c:pt idx="1188">
                  <c:v>8635150.343829548</c:v>
                </c:pt>
                <c:pt idx="1189">
                  <c:v>8635150.3191613108</c:v>
                </c:pt>
                <c:pt idx="1190">
                  <c:v>8635150.2772077527</c:v>
                </c:pt>
                <c:pt idx="1191">
                  <c:v>8635150.2364743017</c:v>
                </c:pt>
                <c:pt idx="1192">
                  <c:v>8635150.2018352821</c:v>
                </c:pt>
                <c:pt idx="1193">
                  <c:v>8635150.1784551218</c:v>
                </c:pt>
                <c:pt idx="1194">
                  <c:v>8635150.1129475832</c:v>
                </c:pt>
                <c:pt idx="1195">
                  <c:v>8635150.0819164086</c:v>
                </c:pt>
                <c:pt idx="1196">
                  <c:v>8635150.0521297995</c:v>
                </c:pt>
                <c:pt idx="1197">
                  <c:v>8635150.0634473003</c:v>
                </c:pt>
                <c:pt idx="1198">
                  <c:v>8635149.9306831881</c:v>
                </c:pt>
                <c:pt idx="1199">
                  <c:v>8635149.7737446204</c:v>
                </c:pt>
                <c:pt idx="1200">
                  <c:v>8635149.6397876795</c:v>
                </c:pt>
                <c:pt idx="1201">
                  <c:v>8635149.5422437564</c:v>
                </c:pt>
                <c:pt idx="1202">
                  <c:v>8635149.5243904721</c:v>
                </c:pt>
                <c:pt idx="1203">
                  <c:v>8635149.5061236713</c:v>
                </c:pt>
                <c:pt idx="1204">
                  <c:v>8635149.4605412707</c:v>
                </c:pt>
                <c:pt idx="1205">
                  <c:v>8635149.2976677585</c:v>
                </c:pt>
                <c:pt idx="1206">
                  <c:v>8635149.2142898198</c:v>
                </c:pt>
                <c:pt idx="1207">
                  <c:v>8635149.2607952803</c:v>
                </c:pt>
                <c:pt idx="1208">
                  <c:v>8635149.2702664677</c:v>
                </c:pt>
                <c:pt idx="1209">
                  <c:v>8635149.2489743941</c:v>
                </c:pt>
                <c:pt idx="1210">
                  <c:v>8635149.2270589489</c:v>
                </c:pt>
                <c:pt idx="1211">
                  <c:v>8635149.204636123</c:v>
                </c:pt>
                <c:pt idx="1212">
                  <c:v>8635149.1068730913</c:v>
                </c:pt>
                <c:pt idx="1213">
                  <c:v>8635148.9604104012</c:v>
                </c:pt>
                <c:pt idx="1214">
                  <c:v>8635148.8303121179</c:v>
                </c:pt>
                <c:pt idx="1215">
                  <c:v>8635148.6118997689</c:v>
                </c:pt>
                <c:pt idx="1216">
                  <c:v>8635148.4599472228</c:v>
                </c:pt>
                <c:pt idx="1217">
                  <c:v>8635148.3080832865</c:v>
                </c:pt>
                <c:pt idx="1218">
                  <c:v>8635148.2361122165</c:v>
                </c:pt>
                <c:pt idx="1219">
                  <c:v>8635148.0740426704</c:v>
                </c:pt>
                <c:pt idx="1220">
                  <c:v>8635147.8183110394</c:v>
                </c:pt>
                <c:pt idx="1221">
                  <c:v>8635147.5892335605</c:v>
                </c:pt>
                <c:pt idx="1222">
                  <c:v>8635147.5171246137</c:v>
                </c:pt>
                <c:pt idx="1223">
                  <c:v>8635147.5018972307</c:v>
                </c:pt>
                <c:pt idx="1224">
                  <c:v>8635147.4863890316</c:v>
                </c:pt>
                <c:pt idx="1225">
                  <c:v>8635147.3670985289</c:v>
                </c:pt>
                <c:pt idx="1226">
                  <c:v>8635147.2840520721</c:v>
                </c:pt>
                <c:pt idx="1227">
                  <c:v>8635147.2842599601</c:v>
                </c:pt>
                <c:pt idx="1228">
                  <c:v>8635147.1942768265</c:v>
                </c:pt>
                <c:pt idx="1229">
                  <c:v>8635147.0571911745</c:v>
                </c:pt>
                <c:pt idx="1230">
                  <c:v>8635146.9933107346</c:v>
                </c:pt>
                <c:pt idx="1231">
                  <c:v>8635146.9294580575</c:v>
                </c:pt>
                <c:pt idx="1232">
                  <c:v>8635146.8654097989</c:v>
                </c:pt>
                <c:pt idx="1233">
                  <c:v>8635146.8545108773</c:v>
                </c:pt>
                <c:pt idx="1234">
                  <c:v>8635146.9734341577</c:v>
                </c:pt>
                <c:pt idx="1235">
                  <c:v>8635147.0604875535</c:v>
                </c:pt>
                <c:pt idx="1236">
                  <c:v>8635147.0518827457</c:v>
                </c:pt>
                <c:pt idx="1237">
                  <c:v>8635147.0443591662</c:v>
                </c:pt>
                <c:pt idx="1238">
                  <c:v>8635146.9981853571</c:v>
                </c:pt>
                <c:pt idx="1239">
                  <c:v>8635146.9115090221</c:v>
                </c:pt>
                <c:pt idx="1240">
                  <c:v>8635146.8744739741</c:v>
                </c:pt>
                <c:pt idx="1241">
                  <c:v>8635146.8838865235</c:v>
                </c:pt>
                <c:pt idx="1242">
                  <c:v>8635146.8929297328</c:v>
                </c:pt>
                <c:pt idx="1243">
                  <c:v>8635146.8781349119</c:v>
                </c:pt>
                <c:pt idx="1244">
                  <c:v>8635146.8628526852</c:v>
                </c:pt>
                <c:pt idx="1245">
                  <c:v>8635146.8005062137</c:v>
                </c:pt>
                <c:pt idx="1246">
                  <c:v>8635146.7411149107</c:v>
                </c:pt>
                <c:pt idx="1247">
                  <c:v>8635146.6215088256</c:v>
                </c:pt>
                <c:pt idx="1248">
                  <c:v>8635146.5216970034</c:v>
                </c:pt>
                <c:pt idx="1249">
                  <c:v>8635146.568549253</c:v>
                </c:pt>
                <c:pt idx="1250">
                  <c:v>8635146.6486641075</c:v>
                </c:pt>
                <c:pt idx="1251">
                  <c:v>8635146.7282442264</c:v>
                </c:pt>
                <c:pt idx="1252">
                  <c:v>8635146.6905268189</c:v>
                </c:pt>
                <c:pt idx="1253">
                  <c:v>8635146.5622034166</c:v>
                </c:pt>
                <c:pt idx="1254">
                  <c:v>8635146.4503376298</c:v>
                </c:pt>
                <c:pt idx="1255">
                  <c:v>8635146.375228757</c:v>
                </c:pt>
                <c:pt idx="1256">
                  <c:v>8635146.3519778959</c:v>
                </c:pt>
                <c:pt idx="1257">
                  <c:v>8635146.3719369397</c:v>
                </c:pt>
                <c:pt idx="1258">
                  <c:v>8635146.3916116748</c:v>
                </c:pt>
                <c:pt idx="1259">
                  <c:v>8635146.3226885758</c:v>
                </c:pt>
                <c:pt idx="1260">
                  <c:v>8635146.188469518</c:v>
                </c:pt>
                <c:pt idx="1261">
                  <c:v>8635146.2425389122</c:v>
                </c:pt>
                <c:pt idx="1262">
                  <c:v>8635146.3498983085</c:v>
                </c:pt>
                <c:pt idx="1263">
                  <c:v>8635146.291765241</c:v>
                </c:pt>
                <c:pt idx="1264">
                  <c:v>8635146.2394655105</c:v>
                </c:pt>
                <c:pt idx="1265">
                  <c:v>8635146.1868779846</c:v>
                </c:pt>
                <c:pt idx="1266">
                  <c:v>8635146.1539976634</c:v>
                </c:pt>
                <c:pt idx="1267">
                  <c:v>8635146.1441700161</c:v>
                </c:pt>
                <c:pt idx="1268">
                  <c:v>8635146.1773421504</c:v>
                </c:pt>
                <c:pt idx="1269">
                  <c:v>8635146.1301145591</c:v>
                </c:pt>
                <c:pt idx="1270">
                  <c:v>8635145.9657032657</c:v>
                </c:pt>
                <c:pt idx="1271">
                  <c:v>8635145.8310579024</c:v>
                </c:pt>
                <c:pt idx="1272">
                  <c:v>8635145.6965635084</c:v>
                </c:pt>
                <c:pt idx="1273">
                  <c:v>8635145.6288022455</c:v>
                </c:pt>
                <c:pt idx="1274">
                  <c:v>8635145.4944439679</c:v>
                </c:pt>
                <c:pt idx="1275">
                  <c:v>8635145.4032919314</c:v>
                </c:pt>
                <c:pt idx="1276">
                  <c:v>8635145.3522324767</c:v>
                </c:pt>
                <c:pt idx="1277">
                  <c:v>8635145.2444656882</c:v>
                </c:pt>
                <c:pt idx="1278">
                  <c:v>8635145.1632118616</c:v>
                </c:pt>
                <c:pt idx="1279">
                  <c:v>8635145.0819931496</c:v>
                </c:pt>
                <c:pt idx="1280">
                  <c:v>8635145.0707334727</c:v>
                </c:pt>
                <c:pt idx="1281">
                  <c:v>8635145.0745824408</c:v>
                </c:pt>
                <c:pt idx="1282">
                  <c:v>8635145.0632703565</c:v>
                </c:pt>
                <c:pt idx="1283">
                  <c:v>8635145.0667083189</c:v>
                </c:pt>
                <c:pt idx="1284">
                  <c:v>8635145.1649026964</c:v>
                </c:pt>
                <c:pt idx="1285">
                  <c:v>8635145.2359410245</c:v>
                </c:pt>
                <c:pt idx="1286">
                  <c:v>8635145.3062016647</c:v>
                </c:pt>
                <c:pt idx="1287">
                  <c:v>8635145.2891183104</c:v>
                </c:pt>
                <c:pt idx="1288">
                  <c:v>8635145.3047155179</c:v>
                </c:pt>
                <c:pt idx="1289">
                  <c:v>8635145.2966161091</c:v>
                </c:pt>
                <c:pt idx="1290">
                  <c:v>8635145.3080628291</c:v>
                </c:pt>
                <c:pt idx="1291">
                  <c:v>8635145.3424746301</c:v>
                </c:pt>
                <c:pt idx="1292">
                  <c:v>8635145.3731307592</c:v>
                </c:pt>
                <c:pt idx="1293">
                  <c:v>8635145.403302053</c:v>
                </c:pt>
                <c:pt idx="1294">
                  <c:v>8635145.4630112313</c:v>
                </c:pt>
                <c:pt idx="1295">
                  <c:v>8635145.435600277</c:v>
                </c:pt>
                <c:pt idx="1296">
                  <c:v>8635145.2376603745</c:v>
                </c:pt>
                <c:pt idx="1297">
                  <c:v>8635145.1694997102</c:v>
                </c:pt>
                <c:pt idx="1298">
                  <c:v>8635145.2083284929</c:v>
                </c:pt>
                <c:pt idx="1299">
                  <c:v>8635145.1688755583</c:v>
                </c:pt>
                <c:pt idx="1300">
                  <c:v>8635145.128947448</c:v>
                </c:pt>
                <c:pt idx="1301">
                  <c:v>8635145.147287745</c:v>
                </c:pt>
                <c:pt idx="1302">
                  <c:v>8635145.1838496886</c:v>
                </c:pt>
                <c:pt idx="1303">
                  <c:v>8635145.3099213634</c:v>
                </c:pt>
                <c:pt idx="1304">
                  <c:v>8635145.5187800452</c:v>
                </c:pt>
                <c:pt idx="1305">
                  <c:v>8635145.5452894419</c:v>
                </c:pt>
                <c:pt idx="1306">
                  <c:v>8635145.5391628519</c:v>
                </c:pt>
                <c:pt idx="1307">
                  <c:v>8635145.5324688759</c:v>
                </c:pt>
                <c:pt idx="1308">
                  <c:v>8635145.7019929588</c:v>
                </c:pt>
                <c:pt idx="1309">
                  <c:v>8635145.7777312696</c:v>
                </c:pt>
                <c:pt idx="1310">
                  <c:v>8635145.7658072002</c:v>
                </c:pt>
                <c:pt idx="1311">
                  <c:v>8635145.7132110018</c:v>
                </c:pt>
                <c:pt idx="1312">
                  <c:v>8635145.64357448</c:v>
                </c:pt>
                <c:pt idx="1313">
                  <c:v>8635145.573708823</c:v>
                </c:pt>
                <c:pt idx="1314">
                  <c:v>8635145.5270137601</c:v>
                </c:pt>
                <c:pt idx="1315">
                  <c:v>8635145.4501654524</c:v>
                </c:pt>
                <c:pt idx="1316">
                  <c:v>8635145.3497702852</c:v>
                </c:pt>
                <c:pt idx="1317">
                  <c:v>8635145.2492716946</c:v>
                </c:pt>
                <c:pt idx="1318">
                  <c:v>8635145.2454223726</c:v>
                </c:pt>
                <c:pt idx="1319">
                  <c:v>8635145.3848888781</c:v>
                </c:pt>
                <c:pt idx="1320">
                  <c:v>8635145.5240213834</c:v>
                </c:pt>
                <c:pt idx="1321">
                  <c:v>8635145.5957021136</c:v>
                </c:pt>
                <c:pt idx="1322">
                  <c:v>8635145.5884304736</c:v>
                </c:pt>
                <c:pt idx="1323">
                  <c:v>8635145.6672404073</c:v>
                </c:pt>
                <c:pt idx="1324">
                  <c:v>8635145.7890531588</c:v>
                </c:pt>
                <c:pt idx="1325">
                  <c:v>8635145.9335972462</c:v>
                </c:pt>
                <c:pt idx="1326">
                  <c:v>8635146.0425567273</c:v>
                </c:pt>
                <c:pt idx="1327">
                  <c:v>8635146.1524865441</c:v>
                </c:pt>
                <c:pt idx="1328">
                  <c:v>8635146.2167929765</c:v>
                </c:pt>
                <c:pt idx="1329">
                  <c:v>8635146.3369558211</c:v>
                </c:pt>
                <c:pt idx="1330">
                  <c:v>8635146.4131285418</c:v>
                </c:pt>
                <c:pt idx="1331">
                  <c:v>8635146.3651488516</c:v>
                </c:pt>
                <c:pt idx="1332">
                  <c:v>8635146.269850377</c:v>
                </c:pt>
                <c:pt idx="1333">
                  <c:v>8635146.2643157654</c:v>
                </c:pt>
                <c:pt idx="1334">
                  <c:v>8635146.2586988732</c:v>
                </c:pt>
                <c:pt idx="1335">
                  <c:v>8635146.2693889495</c:v>
                </c:pt>
                <c:pt idx="1336">
                  <c:v>8635146.2163952962</c:v>
                </c:pt>
                <c:pt idx="1337">
                  <c:v>8635146.1496828943</c:v>
                </c:pt>
                <c:pt idx="1338">
                  <c:v>8635146.0528014563</c:v>
                </c:pt>
                <c:pt idx="1339">
                  <c:v>8635145.9491415806</c:v>
                </c:pt>
                <c:pt idx="1340">
                  <c:v>8635145.7954772636</c:v>
                </c:pt>
                <c:pt idx="1341">
                  <c:v>8635145.6418450531</c:v>
                </c:pt>
                <c:pt idx="1342">
                  <c:v>8635145.5117480904</c:v>
                </c:pt>
                <c:pt idx="1343">
                  <c:v>8635145.4133775122</c:v>
                </c:pt>
                <c:pt idx="1344">
                  <c:v>8635145.4400480129</c:v>
                </c:pt>
                <c:pt idx="1345">
                  <c:v>8635145.5917026848</c:v>
                </c:pt>
                <c:pt idx="1346">
                  <c:v>8635145.7346496899</c:v>
                </c:pt>
                <c:pt idx="1347">
                  <c:v>8635145.7752105258</c:v>
                </c:pt>
                <c:pt idx="1348">
                  <c:v>8635145.8134783208</c:v>
                </c:pt>
                <c:pt idx="1349">
                  <c:v>8635145.6880196966</c:v>
                </c:pt>
                <c:pt idx="1350">
                  <c:v>8635145.5489629675</c:v>
                </c:pt>
                <c:pt idx="1351">
                  <c:v>8635145.4802686647</c:v>
                </c:pt>
                <c:pt idx="1352">
                  <c:v>8635145.4620695319</c:v>
                </c:pt>
                <c:pt idx="1353">
                  <c:v>8635145.4190802425</c:v>
                </c:pt>
                <c:pt idx="1354">
                  <c:v>8635145.3579516262</c:v>
                </c:pt>
                <c:pt idx="1355">
                  <c:v>8635145.2922380101</c:v>
                </c:pt>
                <c:pt idx="1356">
                  <c:v>8635145.2621334866</c:v>
                </c:pt>
                <c:pt idx="1357">
                  <c:v>8635145.2092993055</c:v>
                </c:pt>
                <c:pt idx="1358">
                  <c:v>8635145.0804702844</c:v>
                </c:pt>
                <c:pt idx="1359">
                  <c:v>8635144.9959027991</c:v>
                </c:pt>
                <c:pt idx="1360">
                  <c:v>8635144.9475243911</c:v>
                </c:pt>
                <c:pt idx="1361">
                  <c:v>8635144.8820722885</c:v>
                </c:pt>
                <c:pt idx="1362">
                  <c:v>8635144.8096431196</c:v>
                </c:pt>
                <c:pt idx="1363">
                  <c:v>8635144.7653502114</c:v>
                </c:pt>
                <c:pt idx="1364">
                  <c:v>8635144.6594631542</c:v>
                </c:pt>
                <c:pt idx="1365">
                  <c:v>8635144.4788096845</c:v>
                </c:pt>
                <c:pt idx="1366">
                  <c:v>8635144.3838327341</c:v>
                </c:pt>
                <c:pt idx="1367">
                  <c:v>8635144.3716570493</c:v>
                </c:pt>
                <c:pt idx="1368">
                  <c:v>8635144.2904086169</c:v>
                </c:pt>
                <c:pt idx="1369">
                  <c:v>8635144.2001004573</c:v>
                </c:pt>
                <c:pt idx="1370">
                  <c:v>8635144.0060699377</c:v>
                </c:pt>
                <c:pt idx="1371">
                  <c:v>8635143.7819986474</c:v>
                </c:pt>
                <c:pt idx="1372">
                  <c:v>8635143.6851852629</c:v>
                </c:pt>
                <c:pt idx="1373">
                  <c:v>8635143.7359969001</c:v>
                </c:pt>
                <c:pt idx="1374">
                  <c:v>8635143.7324761041</c:v>
                </c:pt>
                <c:pt idx="1375">
                  <c:v>8635143.6678171847</c:v>
                </c:pt>
                <c:pt idx="1376">
                  <c:v>8635143.5925165657</c:v>
                </c:pt>
                <c:pt idx="1377">
                  <c:v>8635143.4985986687</c:v>
                </c:pt>
                <c:pt idx="1378">
                  <c:v>8635143.4464490879</c:v>
                </c:pt>
                <c:pt idx="1379">
                  <c:v>8635143.4297933802</c:v>
                </c:pt>
                <c:pt idx="1380">
                  <c:v>8635143.5554894526</c:v>
                </c:pt>
                <c:pt idx="1381">
                  <c:v>8635143.6437232513</c:v>
                </c:pt>
                <c:pt idx="1382">
                  <c:v>8635143.6192155611</c:v>
                </c:pt>
                <c:pt idx="1383">
                  <c:v>8635143.582456084</c:v>
                </c:pt>
                <c:pt idx="1384">
                  <c:v>8635143.49900534</c:v>
                </c:pt>
                <c:pt idx="1385">
                  <c:v>8635143.3859618604</c:v>
                </c:pt>
                <c:pt idx="1386">
                  <c:v>8635143.3571862839</c:v>
                </c:pt>
                <c:pt idx="1387">
                  <c:v>8635143.3731229231</c:v>
                </c:pt>
                <c:pt idx="1388">
                  <c:v>8635143.3787094466</c:v>
                </c:pt>
                <c:pt idx="1389">
                  <c:v>8635143.3708680309</c:v>
                </c:pt>
                <c:pt idx="1390">
                  <c:v>8635143.4215429928</c:v>
                </c:pt>
                <c:pt idx="1391">
                  <c:v>8635143.4811920524</c:v>
                </c:pt>
                <c:pt idx="1392">
                  <c:v>8635143.4200416133</c:v>
                </c:pt>
                <c:pt idx="1393">
                  <c:v>8635143.420010997</c:v>
                </c:pt>
                <c:pt idx="1394">
                  <c:v>8635143.395245498</c:v>
                </c:pt>
                <c:pt idx="1395">
                  <c:v>8635143.2393187564</c:v>
                </c:pt>
                <c:pt idx="1396">
                  <c:v>8635143.06760858</c:v>
                </c:pt>
                <c:pt idx="1397">
                  <c:v>8635142.957653841</c:v>
                </c:pt>
                <c:pt idx="1398">
                  <c:v>8635142.8881306574</c:v>
                </c:pt>
                <c:pt idx="1399">
                  <c:v>8635142.8026533704</c:v>
                </c:pt>
                <c:pt idx="1400">
                  <c:v>8635142.7230949048</c:v>
                </c:pt>
                <c:pt idx="1401">
                  <c:v>8635142.7033448443</c:v>
                </c:pt>
                <c:pt idx="1402">
                  <c:v>8635142.6105324924</c:v>
                </c:pt>
                <c:pt idx="1403">
                  <c:v>8635142.50162955</c:v>
                </c:pt>
                <c:pt idx="1404">
                  <c:v>8635142.5221954584</c:v>
                </c:pt>
                <c:pt idx="1405">
                  <c:v>8635142.6060915254</c:v>
                </c:pt>
                <c:pt idx="1406">
                  <c:v>8635142.6567222234</c:v>
                </c:pt>
                <c:pt idx="1407">
                  <c:v>8635142.7459015101</c:v>
                </c:pt>
                <c:pt idx="1408">
                  <c:v>8635142.7775716446</c:v>
                </c:pt>
                <c:pt idx="1409">
                  <c:v>8635142.7403203249</c:v>
                </c:pt>
                <c:pt idx="1410">
                  <c:v>8635142.6848772317</c:v>
                </c:pt>
                <c:pt idx="1411">
                  <c:v>8635142.6068464816</c:v>
                </c:pt>
                <c:pt idx="1412">
                  <c:v>8635142.6235136874</c:v>
                </c:pt>
                <c:pt idx="1413">
                  <c:v>8635142.6503355615</c:v>
                </c:pt>
                <c:pt idx="1414">
                  <c:v>8635142.6042601056</c:v>
                </c:pt>
                <c:pt idx="1415">
                  <c:v>8635142.6306998953</c:v>
                </c:pt>
                <c:pt idx="1416">
                  <c:v>8635142.7219950948</c:v>
                </c:pt>
                <c:pt idx="1417">
                  <c:v>8635142.7918711957</c:v>
                </c:pt>
                <c:pt idx="1418">
                  <c:v>8635142.9174126815</c:v>
                </c:pt>
                <c:pt idx="1419">
                  <c:v>8635143.0774697997</c:v>
                </c:pt>
                <c:pt idx="1420">
                  <c:v>8635143.2424929049</c:v>
                </c:pt>
                <c:pt idx="1421">
                  <c:v>8635143.384522263</c:v>
                </c:pt>
                <c:pt idx="1422">
                  <c:v>8635143.5475282781</c:v>
                </c:pt>
                <c:pt idx="1423">
                  <c:v>8635143.6388710961</c:v>
                </c:pt>
                <c:pt idx="1424">
                  <c:v>8635143.7073176224</c:v>
                </c:pt>
                <c:pt idx="1425">
                  <c:v>8635143.6604047474</c:v>
                </c:pt>
                <c:pt idx="1426">
                  <c:v>8635143.6970625482</c:v>
                </c:pt>
                <c:pt idx="1427">
                  <c:v>8635143.7416155692</c:v>
                </c:pt>
                <c:pt idx="1428">
                  <c:v>8635143.7759845294</c:v>
                </c:pt>
                <c:pt idx="1429">
                  <c:v>8635143.8508218005</c:v>
                </c:pt>
                <c:pt idx="1430">
                  <c:v>8635143.8950077798</c:v>
                </c:pt>
                <c:pt idx="1431">
                  <c:v>8635143.9157813638</c:v>
                </c:pt>
                <c:pt idx="1432">
                  <c:v>8635143.9387835935</c:v>
                </c:pt>
                <c:pt idx="1433">
                  <c:v>8635143.8896593302</c:v>
                </c:pt>
                <c:pt idx="1434">
                  <c:v>8635143.8524876535</c:v>
                </c:pt>
                <c:pt idx="1435">
                  <c:v>8635143.858194856</c:v>
                </c:pt>
                <c:pt idx="1436">
                  <c:v>8635143.8807552662</c:v>
                </c:pt>
                <c:pt idx="1437">
                  <c:v>8635143.90891294</c:v>
                </c:pt>
                <c:pt idx="1438">
                  <c:v>8635143.9115272667</c:v>
                </c:pt>
                <c:pt idx="1439">
                  <c:v>8635143.9944463279</c:v>
                </c:pt>
                <c:pt idx="1440">
                  <c:v>8635144.0599271785</c:v>
                </c:pt>
                <c:pt idx="1441">
                  <c:v>8635144.0215151384</c:v>
                </c:pt>
                <c:pt idx="1442">
                  <c:v>8635144.0785281081</c:v>
                </c:pt>
                <c:pt idx="1443">
                  <c:v>8635144.2368298452</c:v>
                </c:pt>
                <c:pt idx="1444">
                  <c:v>8635144.3768349253</c:v>
                </c:pt>
                <c:pt idx="1445">
                  <c:v>8635144.4905043412</c:v>
                </c:pt>
                <c:pt idx="1446">
                  <c:v>8635144.5386459082</c:v>
                </c:pt>
                <c:pt idx="1447">
                  <c:v>8635144.5036302395</c:v>
                </c:pt>
                <c:pt idx="1448">
                  <c:v>8635144.503101727</c:v>
                </c:pt>
                <c:pt idx="1449">
                  <c:v>8635144.5162435528</c:v>
                </c:pt>
                <c:pt idx="1450">
                  <c:v>8635144.5470436122</c:v>
                </c:pt>
                <c:pt idx="1451">
                  <c:v>8635144.6526267231</c:v>
                </c:pt>
                <c:pt idx="1452">
                  <c:v>8635144.7286192644</c:v>
                </c:pt>
                <c:pt idx="1453">
                  <c:v>8635144.8272102624</c:v>
                </c:pt>
                <c:pt idx="1454">
                  <c:v>8635144.8778061513</c:v>
                </c:pt>
                <c:pt idx="1455">
                  <c:v>8635144.9711576849</c:v>
                </c:pt>
                <c:pt idx="1456">
                  <c:v>8635145.0497196876</c:v>
                </c:pt>
                <c:pt idx="1457">
                  <c:v>8635145.1441773977</c:v>
                </c:pt>
                <c:pt idx="1458">
                  <c:v>8635145.2286843732</c:v>
                </c:pt>
                <c:pt idx="1459">
                  <c:v>8635145.28551073</c:v>
                </c:pt>
                <c:pt idx="1460">
                  <c:v>8635145.3288193513</c:v>
                </c:pt>
                <c:pt idx="1461">
                  <c:v>8635145.4027967807</c:v>
                </c:pt>
                <c:pt idx="1462">
                  <c:v>8635145.4631029796</c:v>
                </c:pt>
                <c:pt idx="1463">
                  <c:v>8635145.5770944916</c:v>
                </c:pt>
                <c:pt idx="1464">
                  <c:v>8635145.6937639844</c:v>
                </c:pt>
                <c:pt idx="1465">
                  <c:v>8635145.7837350536</c:v>
                </c:pt>
                <c:pt idx="1466">
                  <c:v>8635145.7726599239</c:v>
                </c:pt>
                <c:pt idx="1467">
                  <c:v>8635145.8298896439</c:v>
                </c:pt>
                <c:pt idx="1468">
                  <c:v>8635145.9312949087</c:v>
                </c:pt>
                <c:pt idx="1469">
                  <c:v>8635146.0374031793</c:v>
                </c:pt>
                <c:pt idx="1470">
                  <c:v>8635146.1254739612</c:v>
                </c:pt>
                <c:pt idx="1471">
                  <c:v>8635146.1410959922</c:v>
                </c:pt>
                <c:pt idx="1472">
                  <c:v>8635146.13352664</c:v>
                </c:pt>
                <c:pt idx="1473">
                  <c:v>8635146.1485395059</c:v>
                </c:pt>
                <c:pt idx="1474">
                  <c:v>8635146.2502177674</c:v>
                </c:pt>
                <c:pt idx="1475">
                  <c:v>8635146.3757970557</c:v>
                </c:pt>
                <c:pt idx="1476">
                  <c:v>8635146.4172312897</c:v>
                </c:pt>
                <c:pt idx="1477">
                  <c:v>8635146.4918419365</c:v>
                </c:pt>
                <c:pt idx="1478">
                  <c:v>8635146.6505215969</c:v>
                </c:pt>
                <c:pt idx="1479">
                  <c:v>8635146.7871161755</c:v>
                </c:pt>
                <c:pt idx="1480">
                  <c:v>8635146.883585345</c:v>
                </c:pt>
                <c:pt idx="1481">
                  <c:v>8635147.0140051898</c:v>
                </c:pt>
                <c:pt idx="1482">
                  <c:v>8635147.1924496032</c:v>
                </c:pt>
                <c:pt idx="1483">
                  <c:v>8635147.3660885543</c:v>
                </c:pt>
                <c:pt idx="1484">
                  <c:v>8635147.5153921414</c:v>
                </c:pt>
                <c:pt idx="1485">
                  <c:v>8635147.6009731013</c:v>
                </c:pt>
                <c:pt idx="1486">
                  <c:v>8635147.665067181</c:v>
                </c:pt>
                <c:pt idx="1487">
                  <c:v>8635147.708471233</c:v>
                </c:pt>
                <c:pt idx="1488">
                  <c:v>8635147.7834101729</c:v>
                </c:pt>
                <c:pt idx="1489">
                  <c:v>8635147.9005490523</c:v>
                </c:pt>
                <c:pt idx="1490">
                  <c:v>8635147.9386149775</c:v>
                </c:pt>
                <c:pt idx="1491">
                  <c:v>8635147.9648318123</c:v>
                </c:pt>
                <c:pt idx="1492">
                  <c:v>8635147.9916160721</c:v>
                </c:pt>
                <c:pt idx="1493">
                  <c:v>8635147.9945548326</c:v>
                </c:pt>
                <c:pt idx="1494">
                  <c:v>8635148.0176764876</c:v>
                </c:pt>
                <c:pt idx="1495">
                  <c:v>8635148.0683693066</c:v>
                </c:pt>
                <c:pt idx="1496">
                  <c:v>8635148.0421105642</c:v>
                </c:pt>
                <c:pt idx="1497">
                  <c:v>8635148.0595404394</c:v>
                </c:pt>
                <c:pt idx="1498">
                  <c:v>8635148.0997476429</c:v>
                </c:pt>
                <c:pt idx="1499">
                  <c:v>8635148.1199545562</c:v>
                </c:pt>
                <c:pt idx="1500">
                  <c:v>8635148.115682859</c:v>
                </c:pt>
                <c:pt idx="1501">
                  <c:v>8635148.1977035049</c:v>
                </c:pt>
                <c:pt idx="1502">
                  <c:v>8635148.3300535008</c:v>
                </c:pt>
                <c:pt idx="1503">
                  <c:v>8635148.3931265697</c:v>
                </c:pt>
                <c:pt idx="1504">
                  <c:v>8635148.4241292682</c:v>
                </c:pt>
                <c:pt idx="1505">
                  <c:v>8635148.5154693983</c:v>
                </c:pt>
                <c:pt idx="1506">
                  <c:v>8635148.6611931492</c:v>
                </c:pt>
                <c:pt idx="1507">
                  <c:v>8635148.785073977</c:v>
                </c:pt>
                <c:pt idx="1508">
                  <c:v>8635148.859167235</c:v>
                </c:pt>
                <c:pt idx="1509">
                  <c:v>8635148.9142137114</c:v>
                </c:pt>
                <c:pt idx="1510">
                  <c:v>8635149.0076620076</c:v>
                </c:pt>
                <c:pt idx="1511">
                  <c:v>8635149.0984006915</c:v>
                </c:pt>
                <c:pt idx="1512">
                  <c:v>8635149.216973519</c:v>
                </c:pt>
                <c:pt idx="1513">
                  <c:v>8635149.2873347122</c:v>
                </c:pt>
                <c:pt idx="1514">
                  <c:v>8635149.3349571563</c:v>
                </c:pt>
                <c:pt idx="1515">
                  <c:v>8635149.3272976782</c:v>
                </c:pt>
                <c:pt idx="1516">
                  <c:v>8635149.4384100158</c:v>
                </c:pt>
                <c:pt idx="1517">
                  <c:v>8635149.6123169288</c:v>
                </c:pt>
                <c:pt idx="1518">
                  <c:v>8635149.7192457858</c:v>
                </c:pt>
                <c:pt idx="1519">
                  <c:v>8635149.8396372888</c:v>
                </c:pt>
                <c:pt idx="1520">
                  <c:v>8635150.0024689212</c:v>
                </c:pt>
                <c:pt idx="1521">
                  <c:v>8635150.1449360456</c:v>
                </c:pt>
                <c:pt idx="1522">
                  <c:v>8635150.2841756437</c:v>
                </c:pt>
                <c:pt idx="1523">
                  <c:v>8635150.3390496541</c:v>
                </c:pt>
                <c:pt idx="1524">
                  <c:v>8635150.3702100664</c:v>
                </c:pt>
                <c:pt idx="1525">
                  <c:v>8635150.4884753767</c:v>
                </c:pt>
                <c:pt idx="1526">
                  <c:v>8635150.6293295436</c:v>
                </c:pt>
                <c:pt idx="1527">
                  <c:v>8635150.691363845</c:v>
                </c:pt>
                <c:pt idx="1528">
                  <c:v>8635150.7336097043</c:v>
                </c:pt>
                <c:pt idx="1529">
                  <c:v>8635150.7984330207</c:v>
                </c:pt>
                <c:pt idx="1530">
                  <c:v>8635150.9031316265</c:v>
                </c:pt>
                <c:pt idx="1531">
                  <c:v>8635151.0164445527</c:v>
                </c:pt>
                <c:pt idx="1532">
                  <c:v>8635151.1804517955</c:v>
                </c:pt>
                <c:pt idx="1533">
                  <c:v>8635151.2674884275</c:v>
                </c:pt>
                <c:pt idx="1534">
                  <c:v>8635151.2562916558</c:v>
                </c:pt>
                <c:pt idx="1535">
                  <c:v>8635151.2244048566</c:v>
                </c:pt>
                <c:pt idx="1536">
                  <c:v>8635151.2360273525</c:v>
                </c:pt>
                <c:pt idx="1537">
                  <c:v>8635151.2917582355</c:v>
                </c:pt>
                <c:pt idx="1538">
                  <c:v>8635151.3469274286</c:v>
                </c:pt>
                <c:pt idx="1539">
                  <c:v>8635151.3986739665</c:v>
                </c:pt>
                <c:pt idx="1540">
                  <c:v>8635151.440907767</c:v>
                </c:pt>
                <c:pt idx="1541">
                  <c:v>8635151.559121469</c:v>
                </c:pt>
                <c:pt idx="1542">
                  <c:v>8635151.6572137959</c:v>
                </c:pt>
                <c:pt idx="1543">
                  <c:v>8635151.8789029755</c:v>
                </c:pt>
                <c:pt idx="1544">
                  <c:v>8635152.054716276</c:v>
                </c:pt>
                <c:pt idx="1545">
                  <c:v>8635152.0915641189</c:v>
                </c:pt>
                <c:pt idx="1546">
                  <c:v>8635152.1451104134</c:v>
                </c:pt>
                <c:pt idx="1547">
                  <c:v>8635152.3213491719</c:v>
                </c:pt>
                <c:pt idx="1548">
                  <c:v>8635152.452236129</c:v>
                </c:pt>
                <c:pt idx="1549">
                  <c:v>8635152.5646747928</c:v>
                </c:pt>
                <c:pt idx="1550">
                  <c:v>8635152.5959788766</c:v>
                </c:pt>
                <c:pt idx="1551">
                  <c:v>8635152.5816774387</c:v>
                </c:pt>
                <c:pt idx="1552">
                  <c:v>8635152.6076267548</c:v>
                </c:pt>
                <c:pt idx="1553">
                  <c:v>8635152.7359803189</c:v>
                </c:pt>
                <c:pt idx="1554">
                  <c:v>8635152.9137337189</c:v>
                </c:pt>
                <c:pt idx="1555">
                  <c:v>8635153.0744084865</c:v>
                </c:pt>
                <c:pt idx="1556">
                  <c:v>8635153.2350314371</c:v>
                </c:pt>
                <c:pt idx="1557">
                  <c:v>8635153.3043709565</c:v>
                </c:pt>
                <c:pt idx="1558">
                  <c:v>8635153.3663262837</c:v>
                </c:pt>
                <c:pt idx="1559">
                  <c:v>8635153.4216277152</c:v>
                </c:pt>
                <c:pt idx="1560">
                  <c:v>8635153.5341048744</c:v>
                </c:pt>
                <c:pt idx="1561">
                  <c:v>8635153.7157869022</c:v>
                </c:pt>
                <c:pt idx="1562">
                  <c:v>8635153.8803036418</c:v>
                </c:pt>
                <c:pt idx="1563">
                  <c:v>8635153.9913018923</c:v>
                </c:pt>
                <c:pt idx="1564">
                  <c:v>8635154.0493326224</c:v>
                </c:pt>
                <c:pt idx="1565">
                  <c:v>8635154.1416941322</c:v>
                </c:pt>
                <c:pt idx="1566">
                  <c:v>8635154.2256062198</c:v>
                </c:pt>
                <c:pt idx="1567">
                  <c:v>8635154.2296768576</c:v>
                </c:pt>
                <c:pt idx="1568">
                  <c:v>8635154.2044526711</c:v>
                </c:pt>
                <c:pt idx="1569">
                  <c:v>8635154.1656843219</c:v>
                </c:pt>
                <c:pt idx="1570">
                  <c:v>8635154.1221105102</c:v>
                </c:pt>
                <c:pt idx="1571">
                  <c:v>8635154.1875311937</c:v>
                </c:pt>
                <c:pt idx="1572">
                  <c:v>8635154.2989597358</c:v>
                </c:pt>
                <c:pt idx="1573">
                  <c:v>8635154.4731507897</c:v>
                </c:pt>
                <c:pt idx="1574">
                  <c:v>8635154.6169972979</c:v>
                </c:pt>
                <c:pt idx="1575">
                  <c:v>8635154.722339537</c:v>
                </c:pt>
                <c:pt idx="1576">
                  <c:v>8635154.8130378481</c:v>
                </c:pt>
                <c:pt idx="1577">
                  <c:v>8635154.8629433531</c:v>
                </c:pt>
                <c:pt idx="1578">
                  <c:v>8635154.8191872705</c:v>
                </c:pt>
                <c:pt idx="1579">
                  <c:v>8635154.8089968543</c:v>
                </c:pt>
                <c:pt idx="1580">
                  <c:v>8635154.8862933908</c:v>
                </c:pt>
                <c:pt idx="1581">
                  <c:v>8635155.0346197858</c:v>
                </c:pt>
                <c:pt idx="1582">
                  <c:v>8635155.2240496352</c:v>
                </c:pt>
                <c:pt idx="1583">
                  <c:v>8635155.3996452484</c:v>
                </c:pt>
                <c:pt idx="1584">
                  <c:v>8635155.4783610497</c:v>
                </c:pt>
                <c:pt idx="1585">
                  <c:v>8635155.5173452087</c:v>
                </c:pt>
                <c:pt idx="1586">
                  <c:v>8635155.6539029106</c:v>
                </c:pt>
                <c:pt idx="1587">
                  <c:v>8635155.7784095407</c:v>
                </c:pt>
                <c:pt idx="1588">
                  <c:v>8635155.9125673454</c:v>
                </c:pt>
                <c:pt idx="1589">
                  <c:v>8635156.0501128584</c:v>
                </c:pt>
                <c:pt idx="1590">
                  <c:v>8635156.1747213062</c:v>
                </c:pt>
                <c:pt idx="1591">
                  <c:v>8635156.2367527205</c:v>
                </c:pt>
                <c:pt idx="1592">
                  <c:v>8635156.2699707728</c:v>
                </c:pt>
                <c:pt idx="1593">
                  <c:v>8635156.2964979261</c:v>
                </c:pt>
                <c:pt idx="1594">
                  <c:v>8635156.3985211216</c:v>
                </c:pt>
                <c:pt idx="1595">
                  <c:v>8635156.4812513422</c:v>
                </c:pt>
                <c:pt idx="1596">
                  <c:v>8635156.4548709523</c:v>
                </c:pt>
                <c:pt idx="1597">
                  <c:v>8635156.4165303949</c:v>
                </c:pt>
                <c:pt idx="1598">
                  <c:v>8635156.3601862639</c:v>
                </c:pt>
                <c:pt idx="1599">
                  <c:v>8635156.3311488032</c:v>
                </c:pt>
                <c:pt idx="1600">
                  <c:v>8635156.2664766442</c:v>
                </c:pt>
                <c:pt idx="1601">
                  <c:v>8635156.3031541463</c:v>
                </c:pt>
                <c:pt idx="1602">
                  <c:v>8635156.4315367453</c:v>
                </c:pt>
                <c:pt idx="1603">
                  <c:v>8635156.508299062</c:v>
                </c:pt>
                <c:pt idx="1604">
                  <c:v>8635156.5735800304</c:v>
                </c:pt>
                <c:pt idx="1605">
                  <c:v>8635156.567837147</c:v>
                </c:pt>
                <c:pt idx="1606">
                  <c:v>8635156.5347996894</c:v>
                </c:pt>
                <c:pt idx="1607">
                  <c:v>8635156.4765745215</c:v>
                </c:pt>
                <c:pt idx="1608">
                  <c:v>8635156.4869254921</c:v>
                </c:pt>
                <c:pt idx="1609">
                  <c:v>8635156.5495243389</c:v>
                </c:pt>
                <c:pt idx="1610">
                  <c:v>8635156.6111448947</c:v>
                </c:pt>
                <c:pt idx="1611">
                  <c:v>8635156.6619698685</c:v>
                </c:pt>
                <c:pt idx="1612">
                  <c:v>8635156.6623143442</c:v>
                </c:pt>
                <c:pt idx="1613">
                  <c:v>8635156.6158754155</c:v>
                </c:pt>
                <c:pt idx="1614">
                  <c:v>8635156.566437833</c:v>
                </c:pt>
                <c:pt idx="1615">
                  <c:v>8635156.5077324733</c:v>
                </c:pt>
                <c:pt idx="1616">
                  <c:v>8635156.4433780946</c:v>
                </c:pt>
                <c:pt idx="1617">
                  <c:v>8635156.4169983063</c:v>
                </c:pt>
                <c:pt idx="1618">
                  <c:v>8635156.3804384544</c:v>
                </c:pt>
                <c:pt idx="1619">
                  <c:v>8635156.4423013963</c:v>
                </c:pt>
                <c:pt idx="1620">
                  <c:v>8635156.5643773973</c:v>
                </c:pt>
                <c:pt idx="1621">
                  <c:v>8635156.7033194322</c:v>
                </c:pt>
                <c:pt idx="1622">
                  <c:v>8635156.839237269</c:v>
                </c:pt>
                <c:pt idx="1623">
                  <c:v>8635156.9656906836</c:v>
                </c:pt>
                <c:pt idx="1624">
                  <c:v>8635157.0796199981</c:v>
                </c:pt>
                <c:pt idx="1625">
                  <c:v>8635157.184643358</c:v>
                </c:pt>
                <c:pt idx="1626">
                  <c:v>8635157.1593190171</c:v>
                </c:pt>
                <c:pt idx="1627">
                  <c:v>8635157.054065872</c:v>
                </c:pt>
                <c:pt idx="1628">
                  <c:v>8635156.9362193607</c:v>
                </c:pt>
                <c:pt idx="1629">
                  <c:v>8635156.956257971</c:v>
                </c:pt>
                <c:pt idx="1630">
                  <c:v>8635157.1610239055</c:v>
                </c:pt>
                <c:pt idx="1631">
                  <c:v>8635157.3569394238</c:v>
                </c:pt>
                <c:pt idx="1632">
                  <c:v>8635157.4504695591</c:v>
                </c:pt>
                <c:pt idx="1633">
                  <c:v>8635157.5252975114</c:v>
                </c:pt>
                <c:pt idx="1634">
                  <c:v>8635157.6385919675</c:v>
                </c:pt>
                <c:pt idx="1635">
                  <c:v>8635157.6772591528</c:v>
                </c:pt>
                <c:pt idx="1636">
                  <c:v>8635157.7014885694</c:v>
                </c:pt>
                <c:pt idx="1637">
                  <c:v>8635157.7699682545</c:v>
                </c:pt>
                <c:pt idx="1638">
                  <c:v>8635157.8296192326</c:v>
                </c:pt>
                <c:pt idx="1639">
                  <c:v>8635157.870589884</c:v>
                </c:pt>
                <c:pt idx="1640">
                  <c:v>8635157.8598272931</c:v>
                </c:pt>
                <c:pt idx="1641">
                  <c:v>8635157.7843245231</c:v>
                </c:pt>
                <c:pt idx="1642">
                  <c:v>8635157.5644937847</c:v>
                </c:pt>
                <c:pt idx="1643">
                  <c:v>8635157.3741753343</c:v>
                </c:pt>
                <c:pt idx="1644">
                  <c:v>8635157.2955260444</c:v>
                </c:pt>
                <c:pt idx="1645">
                  <c:v>8635157.2103556562</c:v>
                </c:pt>
                <c:pt idx="1646">
                  <c:v>8635157.233544236</c:v>
                </c:pt>
                <c:pt idx="1647">
                  <c:v>8635157.3019252196</c:v>
                </c:pt>
                <c:pt idx="1648">
                  <c:v>8635157.3054321893</c:v>
                </c:pt>
                <c:pt idx="1649">
                  <c:v>8635157.280910084</c:v>
                </c:pt>
                <c:pt idx="1650">
                  <c:v>8635157.1787675302</c:v>
                </c:pt>
                <c:pt idx="1651">
                  <c:v>8635157.0593602527</c:v>
                </c:pt>
                <c:pt idx="1652">
                  <c:v>8635156.9331056811</c:v>
                </c:pt>
                <c:pt idx="1653">
                  <c:v>8635156.8069250546</c:v>
                </c:pt>
                <c:pt idx="1654">
                  <c:v>8635156.6977021042</c:v>
                </c:pt>
                <c:pt idx="1655">
                  <c:v>8635156.6405636836</c:v>
                </c:pt>
                <c:pt idx="1656">
                  <c:v>8635156.4956606254</c:v>
                </c:pt>
                <c:pt idx="1657">
                  <c:v>8635156.3665089067</c:v>
                </c:pt>
                <c:pt idx="1658">
                  <c:v>8635156.2668666858</c:v>
                </c:pt>
                <c:pt idx="1659">
                  <c:v>8635156.1602210924</c:v>
                </c:pt>
                <c:pt idx="1660">
                  <c:v>8635156.0833854098</c:v>
                </c:pt>
                <c:pt idx="1661">
                  <c:v>8635156.0832228009</c:v>
                </c:pt>
                <c:pt idx="1662">
                  <c:v>8635156.1097923052</c:v>
                </c:pt>
                <c:pt idx="1663">
                  <c:v>8635156.126411343</c:v>
                </c:pt>
                <c:pt idx="1664">
                  <c:v>8635156.0398794189</c:v>
                </c:pt>
                <c:pt idx="1665">
                  <c:v>8635155.8904968202</c:v>
                </c:pt>
                <c:pt idx="1666">
                  <c:v>8635155.7354153357</c:v>
                </c:pt>
                <c:pt idx="1667">
                  <c:v>8635155.6382990088</c:v>
                </c:pt>
                <c:pt idx="1668">
                  <c:v>8635155.5892775059</c:v>
                </c:pt>
                <c:pt idx="1669">
                  <c:v>8635155.5416634716</c:v>
                </c:pt>
                <c:pt idx="1670">
                  <c:v>8635155.4537803307</c:v>
                </c:pt>
                <c:pt idx="1671">
                  <c:v>8635155.3725310992</c:v>
                </c:pt>
                <c:pt idx="1672">
                  <c:v>8635155.3415381107</c:v>
                </c:pt>
                <c:pt idx="1673">
                  <c:v>8635155.3042648807</c:v>
                </c:pt>
                <c:pt idx="1674">
                  <c:v>8635155.354115162</c:v>
                </c:pt>
                <c:pt idx="1675">
                  <c:v>8635155.4545392413</c:v>
                </c:pt>
                <c:pt idx="1676">
                  <c:v>8635155.4654562604</c:v>
                </c:pt>
                <c:pt idx="1677">
                  <c:v>8635155.3936629631</c:v>
                </c:pt>
                <c:pt idx="1678">
                  <c:v>8635155.3879004642</c:v>
                </c:pt>
                <c:pt idx="1679">
                  <c:v>8635155.3518518172</c:v>
                </c:pt>
                <c:pt idx="1680">
                  <c:v>8635155.3089230154</c:v>
                </c:pt>
                <c:pt idx="1681">
                  <c:v>8635155.1460585035</c:v>
                </c:pt>
                <c:pt idx="1682">
                  <c:v>8635154.9635775369</c:v>
                </c:pt>
                <c:pt idx="1683">
                  <c:v>8635154.8453076575</c:v>
                </c:pt>
                <c:pt idx="1684">
                  <c:v>8635154.7547522858</c:v>
                </c:pt>
                <c:pt idx="1685">
                  <c:v>8635154.6152412686</c:v>
                </c:pt>
                <c:pt idx="1686">
                  <c:v>8635154.4669245165</c:v>
                </c:pt>
                <c:pt idx="1687">
                  <c:v>8635154.3134278562</c:v>
                </c:pt>
                <c:pt idx="1688">
                  <c:v>8635154.2916057371</c:v>
                </c:pt>
                <c:pt idx="1689">
                  <c:v>8635154.3915062025</c:v>
                </c:pt>
                <c:pt idx="1690">
                  <c:v>8635154.5628530215</c:v>
                </c:pt>
                <c:pt idx="1691">
                  <c:v>8635154.6287693698</c:v>
                </c:pt>
                <c:pt idx="1692">
                  <c:v>8635154.6526587661</c:v>
                </c:pt>
                <c:pt idx="1693">
                  <c:v>8635154.7316197716</c:v>
                </c:pt>
                <c:pt idx="1694">
                  <c:v>8635154.805838028</c:v>
                </c:pt>
                <c:pt idx="1695">
                  <c:v>8635154.8302700967</c:v>
                </c:pt>
                <c:pt idx="1696">
                  <c:v>8635154.8651510421</c:v>
                </c:pt>
                <c:pt idx="1697">
                  <c:v>8635154.8907627687</c:v>
                </c:pt>
                <c:pt idx="1698">
                  <c:v>8635154.8905895818</c:v>
                </c:pt>
                <c:pt idx="1699">
                  <c:v>8635154.9681736212</c:v>
                </c:pt>
                <c:pt idx="1700">
                  <c:v>8635155.1203285865</c:v>
                </c:pt>
                <c:pt idx="1701">
                  <c:v>8635155.2669521123</c:v>
                </c:pt>
                <c:pt idx="1702">
                  <c:v>8635155.38468666</c:v>
                </c:pt>
                <c:pt idx="1703">
                  <c:v>8635155.4337171987</c:v>
                </c:pt>
                <c:pt idx="1704">
                  <c:v>8635155.3909843564</c:v>
                </c:pt>
                <c:pt idx="1705">
                  <c:v>8635155.3351614941</c:v>
                </c:pt>
                <c:pt idx="1706">
                  <c:v>8635155.3683750611</c:v>
                </c:pt>
                <c:pt idx="1707">
                  <c:v>8635155.3956535757</c:v>
                </c:pt>
                <c:pt idx="1708">
                  <c:v>8635155.4153427109</c:v>
                </c:pt>
                <c:pt idx="1709">
                  <c:v>8635155.4425362572</c:v>
                </c:pt>
                <c:pt idx="1710">
                  <c:v>8635155.4707430881</c:v>
                </c:pt>
                <c:pt idx="1711">
                  <c:v>8635155.4634374809</c:v>
                </c:pt>
                <c:pt idx="1712">
                  <c:v>8635155.484139083</c:v>
                </c:pt>
                <c:pt idx="1713">
                  <c:v>8635155.5263901167</c:v>
                </c:pt>
                <c:pt idx="1714">
                  <c:v>8635155.5635832697</c:v>
                </c:pt>
                <c:pt idx="1715">
                  <c:v>8635155.6324809268</c:v>
                </c:pt>
                <c:pt idx="1716">
                  <c:v>8635155.7132032402</c:v>
                </c:pt>
                <c:pt idx="1717">
                  <c:v>8635155.8657977693</c:v>
                </c:pt>
                <c:pt idx="1718">
                  <c:v>8635155.9536318686</c:v>
                </c:pt>
                <c:pt idx="1719">
                  <c:v>8635155.9200561251</c:v>
                </c:pt>
                <c:pt idx="1720">
                  <c:v>8635155.8987961207</c:v>
                </c:pt>
                <c:pt idx="1721">
                  <c:v>8635155.8735813759</c:v>
                </c:pt>
                <c:pt idx="1722">
                  <c:v>8635155.8045024276</c:v>
                </c:pt>
                <c:pt idx="1723">
                  <c:v>8635155.8250564672</c:v>
                </c:pt>
                <c:pt idx="1724">
                  <c:v>8635155.9120383598</c:v>
                </c:pt>
                <c:pt idx="1725">
                  <c:v>8635155.9519450497</c:v>
                </c:pt>
                <c:pt idx="1726">
                  <c:v>8635155.8814338092</c:v>
                </c:pt>
                <c:pt idx="1727">
                  <c:v>8635155.7608220261</c:v>
                </c:pt>
                <c:pt idx="1728">
                  <c:v>8635155.635472225</c:v>
                </c:pt>
                <c:pt idx="1729">
                  <c:v>8635155.6040292941</c:v>
                </c:pt>
                <c:pt idx="1730">
                  <c:v>8635155.6181273721</c:v>
                </c:pt>
                <c:pt idx="1731">
                  <c:v>8635155.6243039966</c:v>
                </c:pt>
                <c:pt idx="1732">
                  <c:v>8635155.5159252863</c:v>
                </c:pt>
                <c:pt idx="1733">
                  <c:v>8635155.2932491079</c:v>
                </c:pt>
                <c:pt idx="1734">
                  <c:v>8635155.1801151857</c:v>
                </c:pt>
                <c:pt idx="1735">
                  <c:v>8635155.0634774342</c:v>
                </c:pt>
                <c:pt idx="1736">
                  <c:v>8635154.9531985074</c:v>
                </c:pt>
                <c:pt idx="1737">
                  <c:v>8635154.8027289677</c:v>
                </c:pt>
                <c:pt idx="1738">
                  <c:v>8635154.7122042105</c:v>
                </c:pt>
                <c:pt idx="1739">
                  <c:v>8635154.7017700709</c:v>
                </c:pt>
                <c:pt idx="1740">
                  <c:v>8635154.7013131641</c:v>
                </c:pt>
                <c:pt idx="1741">
                  <c:v>8635154.6540704165</c:v>
                </c:pt>
                <c:pt idx="1742">
                  <c:v>8635154.6017860323</c:v>
                </c:pt>
                <c:pt idx="1743">
                  <c:v>8635154.5430977773</c:v>
                </c:pt>
                <c:pt idx="1744">
                  <c:v>8635154.4881162103</c:v>
                </c:pt>
                <c:pt idx="1745">
                  <c:v>8635154.3785660397</c:v>
                </c:pt>
                <c:pt idx="1746">
                  <c:v>8635154.2879609093</c:v>
                </c:pt>
                <c:pt idx="1747">
                  <c:v>8635154.41825331</c:v>
                </c:pt>
                <c:pt idx="1748">
                  <c:v>8635154.604221018</c:v>
                </c:pt>
                <c:pt idx="1749">
                  <c:v>8635154.7871253397</c:v>
                </c:pt>
                <c:pt idx="1750">
                  <c:v>8635154.8518687189</c:v>
                </c:pt>
                <c:pt idx="1751">
                  <c:v>8635154.8920269739</c:v>
                </c:pt>
                <c:pt idx="1752">
                  <c:v>8635154.9480193648</c:v>
                </c:pt>
                <c:pt idx="1753">
                  <c:v>8635155.0633354448</c:v>
                </c:pt>
                <c:pt idx="1754">
                  <c:v>8635155.2013240289</c:v>
                </c:pt>
                <c:pt idx="1755">
                  <c:v>8635155.3652640786</c:v>
                </c:pt>
                <c:pt idx="1756">
                  <c:v>8635155.5251812059</c:v>
                </c:pt>
                <c:pt idx="1757">
                  <c:v>8635155.6144528724</c:v>
                </c:pt>
                <c:pt idx="1758">
                  <c:v>8635155.5699224472</c:v>
                </c:pt>
                <c:pt idx="1759">
                  <c:v>8635155.4486487415</c:v>
                </c:pt>
                <c:pt idx="1760">
                  <c:v>8635155.2944472656</c:v>
                </c:pt>
                <c:pt idx="1761">
                  <c:v>8635155.174287308</c:v>
                </c:pt>
                <c:pt idx="1762">
                  <c:v>8635155.0865917727</c:v>
                </c:pt>
                <c:pt idx="1763">
                  <c:v>8635154.9964249488</c:v>
                </c:pt>
                <c:pt idx="1764">
                  <c:v>8635154.9104608987</c:v>
                </c:pt>
                <c:pt idx="1765">
                  <c:v>8635154.9387801904</c:v>
                </c:pt>
                <c:pt idx="1766">
                  <c:v>8635155.0446709991</c:v>
                </c:pt>
                <c:pt idx="1767">
                  <c:v>8635154.9645302333</c:v>
                </c:pt>
                <c:pt idx="1768">
                  <c:v>8635154.9184305537</c:v>
                </c:pt>
                <c:pt idx="1769">
                  <c:v>8635155.0368451867</c:v>
                </c:pt>
                <c:pt idx="1770">
                  <c:v>8635155.1529344525</c:v>
                </c:pt>
                <c:pt idx="1771">
                  <c:v>8635155.3097144719</c:v>
                </c:pt>
                <c:pt idx="1772">
                  <c:v>8635155.4155068062</c:v>
                </c:pt>
                <c:pt idx="1773">
                  <c:v>8635155.4287525266</c:v>
                </c:pt>
                <c:pt idx="1774">
                  <c:v>8635155.3813465871</c:v>
                </c:pt>
                <c:pt idx="1775">
                  <c:v>8635155.3970053736</c:v>
                </c:pt>
                <c:pt idx="1776">
                  <c:v>8635155.5692457296</c:v>
                </c:pt>
                <c:pt idx="1777">
                  <c:v>8635155.7378662825</c:v>
                </c:pt>
                <c:pt idx="1778">
                  <c:v>8635155.9459350053</c:v>
                </c:pt>
                <c:pt idx="1779">
                  <c:v>8635156.1101829968</c:v>
                </c:pt>
                <c:pt idx="1780">
                  <c:v>8635156.2106533293</c:v>
                </c:pt>
                <c:pt idx="1781">
                  <c:v>8635156.1476009768</c:v>
                </c:pt>
                <c:pt idx="1782">
                  <c:v>8635156.0647568554</c:v>
                </c:pt>
                <c:pt idx="1783">
                  <c:v>8635155.9792740382</c:v>
                </c:pt>
                <c:pt idx="1784">
                  <c:v>8635156.0012834407</c:v>
                </c:pt>
                <c:pt idx="1785">
                  <c:v>8635156.0640979577</c:v>
                </c:pt>
                <c:pt idx="1786">
                  <c:v>8635156.0941700581</c:v>
                </c:pt>
                <c:pt idx="1787">
                  <c:v>8635156.091511989</c:v>
                </c:pt>
                <c:pt idx="1788">
                  <c:v>8635156.1096390188</c:v>
                </c:pt>
                <c:pt idx="1789">
                  <c:v>8635156.1153446175</c:v>
                </c:pt>
                <c:pt idx="1790">
                  <c:v>8635156.1186614633</c:v>
                </c:pt>
                <c:pt idx="1791">
                  <c:v>8635156.049687868</c:v>
                </c:pt>
                <c:pt idx="1792">
                  <c:v>8635155.8718994521</c:v>
                </c:pt>
                <c:pt idx="1793">
                  <c:v>8635155.6823027227</c:v>
                </c:pt>
                <c:pt idx="1794">
                  <c:v>8635155.5745580532</c:v>
                </c:pt>
                <c:pt idx="1795">
                  <c:v>8635155.5853380188</c:v>
                </c:pt>
                <c:pt idx="1796">
                  <c:v>8635155.5443918295</c:v>
                </c:pt>
                <c:pt idx="1797">
                  <c:v>8635155.5015506074</c:v>
                </c:pt>
                <c:pt idx="1798">
                  <c:v>8635155.3503248449</c:v>
                </c:pt>
                <c:pt idx="1799">
                  <c:v>8635155.2042130847</c:v>
                </c:pt>
                <c:pt idx="1800">
                  <c:v>8635155.1101811994</c:v>
                </c:pt>
                <c:pt idx="1801">
                  <c:v>8635155.0015488751</c:v>
                </c:pt>
                <c:pt idx="1802">
                  <c:v>8635154.9049245249</c:v>
                </c:pt>
                <c:pt idx="1803">
                  <c:v>8635154.9770441484</c:v>
                </c:pt>
                <c:pt idx="1804">
                  <c:v>8635155.0460509732</c:v>
                </c:pt>
                <c:pt idx="1805">
                  <c:v>8635155.2449816335</c:v>
                </c:pt>
                <c:pt idx="1806">
                  <c:v>8635155.377137946</c:v>
                </c:pt>
                <c:pt idx="1807">
                  <c:v>8635155.4323720727</c:v>
                </c:pt>
                <c:pt idx="1808">
                  <c:v>8635155.467668565</c:v>
                </c:pt>
                <c:pt idx="1809">
                  <c:v>8635155.4833095968</c:v>
                </c:pt>
                <c:pt idx="1810">
                  <c:v>8635155.4061086755</c:v>
                </c:pt>
                <c:pt idx="1811">
                  <c:v>8635155.3262827955</c:v>
                </c:pt>
                <c:pt idx="1812">
                  <c:v>8635155.3307935167</c:v>
                </c:pt>
                <c:pt idx="1813">
                  <c:v>8635155.3863033317</c:v>
                </c:pt>
                <c:pt idx="1814">
                  <c:v>8635155.3559703231</c:v>
                </c:pt>
                <c:pt idx="1815">
                  <c:v>8635155.3364983574</c:v>
                </c:pt>
                <c:pt idx="1816">
                  <c:v>8635155.2948106974</c:v>
                </c:pt>
                <c:pt idx="1817">
                  <c:v>8635155.2909702789</c:v>
                </c:pt>
                <c:pt idx="1818">
                  <c:v>8635155.2850548662</c:v>
                </c:pt>
                <c:pt idx="1819">
                  <c:v>8635155.2703741323</c:v>
                </c:pt>
                <c:pt idx="1820">
                  <c:v>8635155.2203354537</c:v>
                </c:pt>
                <c:pt idx="1821">
                  <c:v>8635155.2083866987</c:v>
                </c:pt>
                <c:pt idx="1822">
                  <c:v>8635155.2179621421</c:v>
                </c:pt>
                <c:pt idx="1823">
                  <c:v>8635155.2523404397</c:v>
                </c:pt>
                <c:pt idx="1824">
                  <c:v>8635155.1881671809</c:v>
                </c:pt>
                <c:pt idx="1825">
                  <c:v>8635155.122202687</c:v>
                </c:pt>
                <c:pt idx="1826">
                  <c:v>8635154.9580616597</c:v>
                </c:pt>
                <c:pt idx="1827">
                  <c:v>8635154.8992295545</c:v>
                </c:pt>
                <c:pt idx="1828">
                  <c:v>8635154.9125429858</c:v>
                </c:pt>
                <c:pt idx="1829">
                  <c:v>8635154.7943982221</c:v>
                </c:pt>
                <c:pt idx="1830">
                  <c:v>8635154.7348052599</c:v>
                </c:pt>
                <c:pt idx="1831">
                  <c:v>8635154.7907207962</c:v>
                </c:pt>
                <c:pt idx="1832">
                  <c:v>8635154.8452687599</c:v>
                </c:pt>
                <c:pt idx="1833">
                  <c:v>8635154.8982240278</c:v>
                </c:pt>
                <c:pt idx="1834">
                  <c:v>8635154.9129649643</c:v>
                </c:pt>
                <c:pt idx="1835">
                  <c:v>8635154.8695728425</c:v>
                </c:pt>
                <c:pt idx="1836">
                  <c:v>8635154.8548994735</c:v>
                </c:pt>
                <c:pt idx="1837">
                  <c:v>8635154.7740489673</c:v>
                </c:pt>
                <c:pt idx="1838">
                  <c:v>8635154.7121446691</c:v>
                </c:pt>
                <c:pt idx="1839">
                  <c:v>8635154.649354307</c:v>
                </c:pt>
                <c:pt idx="1840">
                  <c:v>8635154.6823339928</c:v>
                </c:pt>
                <c:pt idx="1841">
                  <c:v>8635154.717687415</c:v>
                </c:pt>
                <c:pt idx="1842">
                  <c:v>8635154.8685542103</c:v>
                </c:pt>
                <c:pt idx="1843">
                  <c:v>8635155.1248421054</c:v>
                </c:pt>
                <c:pt idx="1844">
                  <c:v>8635155.332872659</c:v>
                </c:pt>
                <c:pt idx="1845">
                  <c:v>8635155.5291451104</c:v>
                </c:pt>
                <c:pt idx="1846">
                  <c:v>8635155.7238103915</c:v>
                </c:pt>
                <c:pt idx="1847">
                  <c:v>8635155.9085520487</c:v>
                </c:pt>
                <c:pt idx="1848">
                  <c:v>8635155.988496786</c:v>
                </c:pt>
                <c:pt idx="1849">
                  <c:v>8635156.0287586693</c:v>
                </c:pt>
                <c:pt idx="1850">
                  <c:v>8635156.0563588608</c:v>
                </c:pt>
                <c:pt idx="1851">
                  <c:v>8635156.044805035</c:v>
                </c:pt>
                <c:pt idx="1852">
                  <c:v>8635156.0542337727</c:v>
                </c:pt>
                <c:pt idx="1853">
                  <c:v>8635156.0614468642</c:v>
                </c:pt>
                <c:pt idx="1854">
                  <c:v>8635156.0497951806</c:v>
                </c:pt>
                <c:pt idx="1855">
                  <c:v>8635156.0460316371</c:v>
                </c:pt>
                <c:pt idx="1856">
                  <c:v>8635156.0802521352</c:v>
                </c:pt>
                <c:pt idx="1857">
                  <c:v>8635156.2024584655</c:v>
                </c:pt>
                <c:pt idx="1858">
                  <c:v>8635156.3691971116</c:v>
                </c:pt>
                <c:pt idx="1859">
                  <c:v>8635156.5336080231</c:v>
                </c:pt>
                <c:pt idx="1860">
                  <c:v>8635156.6156442519</c:v>
                </c:pt>
                <c:pt idx="1861">
                  <c:v>8635156.5587802008</c:v>
                </c:pt>
                <c:pt idx="1862">
                  <c:v>8635156.4233978316</c:v>
                </c:pt>
                <c:pt idx="1863">
                  <c:v>8635156.3266136851</c:v>
                </c:pt>
                <c:pt idx="1864">
                  <c:v>8635156.3086177874</c:v>
                </c:pt>
                <c:pt idx="1865">
                  <c:v>8635156.4226206671</c:v>
                </c:pt>
                <c:pt idx="1866">
                  <c:v>8635156.5483512636</c:v>
                </c:pt>
                <c:pt idx="1867">
                  <c:v>8635156.6722031962</c:v>
                </c:pt>
                <c:pt idx="1868">
                  <c:v>8635156.7375271469</c:v>
                </c:pt>
                <c:pt idx="1869">
                  <c:v>8635156.6844282728</c:v>
                </c:pt>
                <c:pt idx="1870">
                  <c:v>8635156.5865356028</c:v>
                </c:pt>
                <c:pt idx="1871">
                  <c:v>8635156.5742071085</c:v>
                </c:pt>
                <c:pt idx="1872">
                  <c:v>8635156.6108303759</c:v>
                </c:pt>
                <c:pt idx="1873">
                  <c:v>8635156.6461948454</c:v>
                </c:pt>
                <c:pt idx="1874">
                  <c:v>8635156.610224532</c:v>
                </c:pt>
                <c:pt idx="1875">
                  <c:v>8635156.5696963277</c:v>
                </c:pt>
                <c:pt idx="1876">
                  <c:v>8635156.6014798917</c:v>
                </c:pt>
                <c:pt idx="1877">
                  <c:v>8635156.6188781951</c:v>
                </c:pt>
                <c:pt idx="1878">
                  <c:v>8635156.7417708449</c:v>
                </c:pt>
                <c:pt idx="1879">
                  <c:v>8635156.9334477987</c:v>
                </c:pt>
                <c:pt idx="1880">
                  <c:v>8635157.1236256063</c:v>
                </c:pt>
                <c:pt idx="1881">
                  <c:v>8635157.2721762918</c:v>
                </c:pt>
                <c:pt idx="1882">
                  <c:v>8635157.3958407417</c:v>
                </c:pt>
                <c:pt idx="1883">
                  <c:v>8635157.4647678565</c:v>
                </c:pt>
                <c:pt idx="1884">
                  <c:v>8635157.4990975764</c:v>
                </c:pt>
                <c:pt idx="1885">
                  <c:v>8635157.542350715</c:v>
                </c:pt>
                <c:pt idx="1886">
                  <c:v>8635157.6379565168</c:v>
                </c:pt>
                <c:pt idx="1887">
                  <c:v>8635157.732532179</c:v>
                </c:pt>
                <c:pt idx="1888">
                  <c:v>8635157.8276112787</c:v>
                </c:pt>
                <c:pt idx="1889">
                  <c:v>8635157.846600879</c:v>
                </c:pt>
                <c:pt idx="1890">
                  <c:v>8635157.8246844504</c:v>
                </c:pt>
                <c:pt idx="1891">
                  <c:v>8635157.8037277814</c:v>
                </c:pt>
                <c:pt idx="1892">
                  <c:v>8635157.7122618146</c:v>
                </c:pt>
                <c:pt idx="1893">
                  <c:v>8635157.5637063012</c:v>
                </c:pt>
                <c:pt idx="1894">
                  <c:v>8635157.4149648286</c:v>
                </c:pt>
                <c:pt idx="1895">
                  <c:v>8635157.4028514791</c:v>
                </c:pt>
                <c:pt idx="1896">
                  <c:v>8635157.4855386503</c:v>
                </c:pt>
                <c:pt idx="1897">
                  <c:v>8635157.6043817885</c:v>
                </c:pt>
                <c:pt idx="1898">
                  <c:v>8635157.6958051957</c:v>
                </c:pt>
                <c:pt idx="1899">
                  <c:v>8635157.7697662301</c:v>
                </c:pt>
                <c:pt idx="1900">
                  <c:v>8635157.7446545139</c:v>
                </c:pt>
                <c:pt idx="1901">
                  <c:v>8635157.7190424651</c:v>
                </c:pt>
                <c:pt idx="1902">
                  <c:v>8635157.5431689247</c:v>
                </c:pt>
                <c:pt idx="1903">
                  <c:v>8635157.4388284106</c:v>
                </c:pt>
                <c:pt idx="1904">
                  <c:v>8635157.4480555803</c:v>
                </c:pt>
                <c:pt idx="1905">
                  <c:v>8635157.5322072618</c:v>
                </c:pt>
                <c:pt idx="1906">
                  <c:v>8635157.6260384936</c:v>
                </c:pt>
                <c:pt idx="1907">
                  <c:v>8635157.6427063048</c:v>
                </c:pt>
                <c:pt idx="1908">
                  <c:v>8635157.65893998</c:v>
                </c:pt>
                <c:pt idx="1909">
                  <c:v>8635157.7115900088</c:v>
                </c:pt>
                <c:pt idx="1910">
                  <c:v>8635157.8355888855</c:v>
                </c:pt>
                <c:pt idx="1911">
                  <c:v>8635157.9208338242</c:v>
                </c:pt>
                <c:pt idx="1912">
                  <c:v>8635157.8956229817</c:v>
                </c:pt>
                <c:pt idx="1913">
                  <c:v>8635157.865124343</c:v>
                </c:pt>
                <c:pt idx="1914">
                  <c:v>8635157.9229818676</c:v>
                </c:pt>
                <c:pt idx="1915">
                  <c:v>8635157.9791666921</c:v>
                </c:pt>
                <c:pt idx="1916">
                  <c:v>8635158.00352538</c:v>
                </c:pt>
                <c:pt idx="1917">
                  <c:v>8635158.0728078466</c:v>
                </c:pt>
                <c:pt idx="1918">
                  <c:v>8635158.1437532902</c:v>
                </c:pt>
                <c:pt idx="1919">
                  <c:v>8635158.0763008036</c:v>
                </c:pt>
                <c:pt idx="1920">
                  <c:v>8635158.110631479</c:v>
                </c:pt>
                <c:pt idx="1921">
                  <c:v>8635158.2103340179</c:v>
                </c:pt>
                <c:pt idx="1922">
                  <c:v>8635158.3084810376</c:v>
                </c:pt>
                <c:pt idx="1923">
                  <c:v>8635158.3149631377</c:v>
                </c:pt>
                <c:pt idx="1924">
                  <c:v>8635158.3132495694</c:v>
                </c:pt>
                <c:pt idx="1925">
                  <c:v>8635158.2669298407</c:v>
                </c:pt>
                <c:pt idx="1926">
                  <c:v>8635158.1927713081</c:v>
                </c:pt>
                <c:pt idx="1927">
                  <c:v>8635158.1742734071</c:v>
                </c:pt>
                <c:pt idx="1928">
                  <c:v>8635158.2648101952</c:v>
                </c:pt>
                <c:pt idx="1929">
                  <c:v>8635158.3541746512</c:v>
                </c:pt>
                <c:pt idx="1930">
                  <c:v>8635158.3988162149</c:v>
                </c:pt>
                <c:pt idx="1931">
                  <c:v>8635158.3621480707</c:v>
                </c:pt>
                <c:pt idx="1932">
                  <c:v>8635158.3910535313</c:v>
                </c:pt>
                <c:pt idx="1933">
                  <c:v>8635158.4256812651</c:v>
                </c:pt>
                <c:pt idx="1934">
                  <c:v>8635158.4259033296</c:v>
                </c:pt>
                <c:pt idx="1935">
                  <c:v>8635158.4351030663</c:v>
                </c:pt>
                <c:pt idx="1936">
                  <c:v>8635158.4433771819</c:v>
                </c:pt>
                <c:pt idx="1937">
                  <c:v>8635158.3540655188</c:v>
                </c:pt>
                <c:pt idx="1938">
                  <c:v>8635158.2906294558</c:v>
                </c:pt>
                <c:pt idx="1939">
                  <c:v>8635158.3132910896</c:v>
                </c:pt>
                <c:pt idx="1940">
                  <c:v>8635158.3119263109</c:v>
                </c:pt>
                <c:pt idx="1941">
                  <c:v>8635158.2897188589</c:v>
                </c:pt>
                <c:pt idx="1942">
                  <c:v>8635158.310101334</c:v>
                </c:pt>
                <c:pt idx="1943">
                  <c:v>8635158.3297663424</c:v>
                </c:pt>
                <c:pt idx="1944">
                  <c:v>8635158.3586382326</c:v>
                </c:pt>
                <c:pt idx="1945">
                  <c:v>8635158.3067299109</c:v>
                </c:pt>
                <c:pt idx="1946">
                  <c:v>8635158.2741236817</c:v>
                </c:pt>
                <c:pt idx="1947">
                  <c:v>8635158.2843379397</c:v>
                </c:pt>
                <c:pt idx="1948">
                  <c:v>8635158.3306365926</c:v>
                </c:pt>
                <c:pt idx="1949">
                  <c:v>8635158.3762359787</c:v>
                </c:pt>
                <c:pt idx="1950">
                  <c:v>8635158.3277386427</c:v>
                </c:pt>
                <c:pt idx="1951">
                  <c:v>8635158.2719273474</c:v>
                </c:pt>
                <c:pt idx="1952">
                  <c:v>8635158.3023757953</c:v>
                </c:pt>
                <c:pt idx="1953">
                  <c:v>8635158.2756948993</c:v>
                </c:pt>
                <c:pt idx="1954">
                  <c:v>8635158.1517616939</c:v>
                </c:pt>
                <c:pt idx="1955">
                  <c:v>8635158.1041564364</c:v>
                </c:pt>
                <c:pt idx="1956">
                  <c:v>8635158.0563718807</c:v>
                </c:pt>
                <c:pt idx="1957">
                  <c:v>8635158.2049144413</c:v>
                </c:pt>
                <c:pt idx="1958">
                  <c:v>8635158.239596121</c:v>
                </c:pt>
                <c:pt idx="1959">
                  <c:v>8635158.2600979898</c:v>
                </c:pt>
                <c:pt idx="1960">
                  <c:v>8635158.4100425858</c:v>
                </c:pt>
                <c:pt idx="1961">
                  <c:v>8635158.4426751677</c:v>
                </c:pt>
                <c:pt idx="1962">
                  <c:v>8635158.4378326852</c:v>
                </c:pt>
                <c:pt idx="1963">
                  <c:v>8635158.432501832</c:v>
                </c:pt>
                <c:pt idx="1964">
                  <c:v>8635158.4734476786</c:v>
                </c:pt>
                <c:pt idx="1965">
                  <c:v>8635158.5106351767</c:v>
                </c:pt>
                <c:pt idx="1966">
                  <c:v>8635158.5906400438</c:v>
                </c:pt>
                <c:pt idx="1967">
                  <c:v>8635158.6701043043</c:v>
                </c:pt>
                <c:pt idx="1968">
                  <c:v>8635158.7722743247</c:v>
                </c:pt>
                <c:pt idx="1969">
                  <c:v>8635158.8338049036</c:v>
                </c:pt>
                <c:pt idx="1970">
                  <c:v>8635158.894696014</c:v>
                </c:pt>
                <c:pt idx="1971">
                  <c:v>8635158.815051252</c:v>
                </c:pt>
                <c:pt idx="1972">
                  <c:v>8635158.7516934127</c:v>
                </c:pt>
                <c:pt idx="1973">
                  <c:v>8635158.8482704237</c:v>
                </c:pt>
                <c:pt idx="1974">
                  <c:v>8635159.0545886569</c:v>
                </c:pt>
                <c:pt idx="1975">
                  <c:v>8635159.1735100746</c:v>
                </c:pt>
                <c:pt idx="1976">
                  <c:v>8635159.321548542</c:v>
                </c:pt>
                <c:pt idx="1977">
                  <c:v>8635159.4688825123</c:v>
                </c:pt>
                <c:pt idx="1978">
                  <c:v>8635159.6921206042</c:v>
                </c:pt>
                <c:pt idx="1979">
                  <c:v>8635159.7461579759</c:v>
                </c:pt>
                <c:pt idx="1980">
                  <c:v>8635159.8160874881</c:v>
                </c:pt>
                <c:pt idx="1981">
                  <c:v>8635160.0389530752</c:v>
                </c:pt>
                <c:pt idx="1982">
                  <c:v>8635160.1545659322</c:v>
                </c:pt>
                <c:pt idx="1983">
                  <c:v>8635160.1893587168</c:v>
                </c:pt>
                <c:pt idx="1984">
                  <c:v>8635160.2236662041</c:v>
                </c:pt>
                <c:pt idx="1985">
                  <c:v>8635160.344346052</c:v>
                </c:pt>
                <c:pt idx="1986">
                  <c:v>8635160.4513151832</c:v>
                </c:pt>
                <c:pt idx="1987">
                  <c:v>8635160.5393591523</c:v>
                </c:pt>
                <c:pt idx="1988">
                  <c:v>8635160.7019158006</c:v>
                </c:pt>
                <c:pt idx="1989">
                  <c:v>8635160.8240389433</c:v>
                </c:pt>
                <c:pt idx="1990">
                  <c:v>8635160.9556015283</c:v>
                </c:pt>
                <c:pt idx="1991">
                  <c:v>8635161.0849859305</c:v>
                </c:pt>
                <c:pt idx="1992">
                  <c:v>8635161.1672587171</c:v>
                </c:pt>
                <c:pt idx="1993">
                  <c:v>8635161.1141050421</c:v>
                </c:pt>
                <c:pt idx="1994">
                  <c:v>8635161.0075241178</c:v>
                </c:pt>
                <c:pt idx="1995">
                  <c:v>8635160.9728448596</c:v>
                </c:pt>
                <c:pt idx="1996">
                  <c:v>8635161.1085315272</c:v>
                </c:pt>
                <c:pt idx="1997">
                  <c:v>8635161.2292050887</c:v>
                </c:pt>
                <c:pt idx="1998">
                  <c:v>8635161.3495726604</c:v>
                </c:pt>
                <c:pt idx="1999">
                  <c:v>8635161.43462977</c:v>
                </c:pt>
                <c:pt idx="2000">
                  <c:v>8635161.5544587709</c:v>
                </c:pt>
                <c:pt idx="2001">
                  <c:v>8635161.6391482372</c:v>
                </c:pt>
                <c:pt idx="2002">
                  <c:v>8635161.7637328785</c:v>
                </c:pt>
                <c:pt idx="2003">
                  <c:v>8635161.9615777656</c:v>
                </c:pt>
                <c:pt idx="2004">
                  <c:v>8635162.0625084974</c:v>
                </c:pt>
                <c:pt idx="2005">
                  <c:v>8635162.1631175522</c:v>
                </c:pt>
                <c:pt idx="2006">
                  <c:v>8635162.2536203787</c:v>
                </c:pt>
                <c:pt idx="2007">
                  <c:v>8635162.3406883068</c:v>
                </c:pt>
                <c:pt idx="2008">
                  <c:v>8635162.4143416751</c:v>
                </c:pt>
                <c:pt idx="2009">
                  <c:v>8635162.5062273461</c:v>
                </c:pt>
                <c:pt idx="2010">
                  <c:v>8635162.5497331154</c:v>
                </c:pt>
                <c:pt idx="2011">
                  <c:v>8635162.6082421839</c:v>
                </c:pt>
                <c:pt idx="2012">
                  <c:v>8635162.6652233098</c:v>
                </c:pt>
                <c:pt idx="2013">
                  <c:v>8635162.7573495042</c:v>
                </c:pt>
                <c:pt idx="2014">
                  <c:v>8635162.7712924406</c:v>
                </c:pt>
                <c:pt idx="2015">
                  <c:v>8635162.7804230694</c:v>
                </c:pt>
                <c:pt idx="2016">
                  <c:v>8635162.8682944439</c:v>
                </c:pt>
                <c:pt idx="2017">
                  <c:v>8635162.9499058221</c:v>
                </c:pt>
                <c:pt idx="2018">
                  <c:v>8635163.1233668886</c:v>
                </c:pt>
                <c:pt idx="2019">
                  <c:v>8635163.2952974886</c:v>
                </c:pt>
                <c:pt idx="2020">
                  <c:v>8635163.4688557088</c:v>
                </c:pt>
                <c:pt idx="2021">
                  <c:v>8635163.5874090064</c:v>
                </c:pt>
                <c:pt idx="2022">
                  <c:v>8635163.6127439905</c:v>
                </c:pt>
                <c:pt idx="2023">
                  <c:v>8635163.5883984547</c:v>
                </c:pt>
                <c:pt idx="2024">
                  <c:v>8635163.6162511148</c:v>
                </c:pt>
                <c:pt idx="2025">
                  <c:v>8635163.5980946515</c:v>
                </c:pt>
                <c:pt idx="2026">
                  <c:v>8635163.5788043514</c:v>
                </c:pt>
                <c:pt idx="2027">
                  <c:v>8635163.4718510769</c:v>
                </c:pt>
                <c:pt idx="2028">
                  <c:v>8635163.4273587465</c:v>
                </c:pt>
                <c:pt idx="2029">
                  <c:v>8635163.3938606568</c:v>
                </c:pt>
                <c:pt idx="2030">
                  <c:v>8635163.3061474171</c:v>
                </c:pt>
                <c:pt idx="2031">
                  <c:v>8635163.32427934</c:v>
                </c:pt>
                <c:pt idx="2032">
                  <c:v>8635163.343333669</c:v>
                </c:pt>
                <c:pt idx="2033">
                  <c:v>8635163.3863796201</c:v>
                </c:pt>
                <c:pt idx="2034">
                  <c:v>8635163.4350012094</c:v>
                </c:pt>
                <c:pt idx="2035">
                  <c:v>8635163.4608681537</c:v>
                </c:pt>
                <c:pt idx="2036">
                  <c:v>8635163.5622688476</c:v>
                </c:pt>
                <c:pt idx="2037">
                  <c:v>8635163.6625385676</c:v>
                </c:pt>
                <c:pt idx="2038">
                  <c:v>8635163.7282000873</c:v>
                </c:pt>
                <c:pt idx="2039">
                  <c:v>8635163.792652145</c:v>
                </c:pt>
                <c:pt idx="2040">
                  <c:v>8635163.9410361685</c:v>
                </c:pt>
                <c:pt idx="2041">
                  <c:v>8635164.0748759974</c:v>
                </c:pt>
                <c:pt idx="2042">
                  <c:v>8635164.2023892291</c:v>
                </c:pt>
                <c:pt idx="2043">
                  <c:v>8635164.3369256426</c:v>
                </c:pt>
                <c:pt idx="2044">
                  <c:v>8635164.4418030232</c:v>
                </c:pt>
                <c:pt idx="2045">
                  <c:v>8635164.5819790401</c:v>
                </c:pt>
                <c:pt idx="2046">
                  <c:v>8635164.7208453175</c:v>
                </c:pt>
                <c:pt idx="2047">
                  <c:v>8635164.9216822777</c:v>
                </c:pt>
                <c:pt idx="2048">
                  <c:v>8635165.0394891296</c:v>
                </c:pt>
                <c:pt idx="2049">
                  <c:v>8635165.0091518629</c:v>
                </c:pt>
                <c:pt idx="2050">
                  <c:v>8635165.0610399544</c:v>
                </c:pt>
                <c:pt idx="2051">
                  <c:v>8635165.268764697</c:v>
                </c:pt>
                <c:pt idx="2052">
                  <c:v>8635165.5553335045</c:v>
                </c:pt>
                <c:pt idx="2053">
                  <c:v>8635165.8403316475</c:v>
                </c:pt>
                <c:pt idx="2054">
                  <c:v>8635166.1236033998</c:v>
                </c:pt>
                <c:pt idx="2055">
                  <c:v>8635166.2485096287</c:v>
                </c:pt>
                <c:pt idx="2056">
                  <c:v>8635166.3519073371</c:v>
                </c:pt>
                <c:pt idx="2057">
                  <c:v>8635166.3675349709</c:v>
                </c:pt>
                <c:pt idx="2058">
                  <c:v>8635166.3255533557</c:v>
                </c:pt>
                <c:pt idx="2059">
                  <c:v>8635166.3195760529</c:v>
                </c:pt>
                <c:pt idx="2060">
                  <c:v>8635166.3130496778</c:v>
                </c:pt>
                <c:pt idx="2061">
                  <c:v>8635166.2559111603</c:v>
                </c:pt>
                <c:pt idx="2062">
                  <c:v>8635166.1948992107</c:v>
                </c:pt>
                <c:pt idx="2063">
                  <c:v>8635166.25015104</c:v>
                </c:pt>
                <c:pt idx="2064">
                  <c:v>8635166.3149047736</c:v>
                </c:pt>
                <c:pt idx="2065">
                  <c:v>8635166.2655681968</c:v>
                </c:pt>
                <c:pt idx="2066">
                  <c:v>8635166.1555879135</c:v>
                </c:pt>
                <c:pt idx="2067">
                  <c:v>8635166.0453033149</c:v>
                </c:pt>
                <c:pt idx="2068">
                  <c:v>8635165.9715350773</c:v>
                </c:pt>
                <c:pt idx="2069">
                  <c:v>8635165.9609272648</c:v>
                </c:pt>
                <c:pt idx="2070">
                  <c:v>8635165.9033449944</c:v>
                </c:pt>
                <c:pt idx="2071">
                  <c:v>8635165.8487069234</c:v>
                </c:pt>
                <c:pt idx="2072">
                  <c:v>8635165.8871307727</c:v>
                </c:pt>
                <c:pt idx="2073">
                  <c:v>8635166.0018592775</c:v>
                </c:pt>
                <c:pt idx="2074">
                  <c:v>8635166.1159464903</c:v>
                </c:pt>
                <c:pt idx="2075">
                  <c:v>8635166.2325646039</c:v>
                </c:pt>
                <c:pt idx="2076">
                  <c:v>8635166.3517244868</c:v>
                </c:pt>
                <c:pt idx="2077">
                  <c:v>8635166.4000960812</c:v>
                </c:pt>
                <c:pt idx="2078">
                  <c:v>8635166.3110921122</c:v>
                </c:pt>
                <c:pt idx="2079">
                  <c:v>8635166.25502849</c:v>
                </c:pt>
                <c:pt idx="2080">
                  <c:v>8635166.3655285295</c:v>
                </c:pt>
                <c:pt idx="2081">
                  <c:v>8635166.4756870456</c:v>
                </c:pt>
                <c:pt idx="2082">
                  <c:v>8635166.5751343071</c:v>
                </c:pt>
                <c:pt idx="2083">
                  <c:v>8635166.5838921014</c:v>
                </c:pt>
                <c:pt idx="2084">
                  <c:v>8635166.632089043</c:v>
                </c:pt>
                <c:pt idx="2085">
                  <c:v>8635166.6899002604</c:v>
                </c:pt>
                <c:pt idx="2086">
                  <c:v>8635166.700568052</c:v>
                </c:pt>
                <c:pt idx="2087">
                  <c:v>8635166.8141284212</c:v>
                </c:pt>
                <c:pt idx="2088">
                  <c:v>8635166.9272567686</c:v>
                </c:pt>
                <c:pt idx="2089">
                  <c:v>8635167.0530603155</c:v>
                </c:pt>
                <c:pt idx="2090">
                  <c:v>8635167.0848681815</c:v>
                </c:pt>
                <c:pt idx="2091">
                  <c:v>8635167.1094240025</c:v>
                </c:pt>
                <c:pt idx="2092">
                  <c:v>8635167.110290762</c:v>
                </c:pt>
                <c:pt idx="2093">
                  <c:v>8635167.1241837591</c:v>
                </c:pt>
                <c:pt idx="2094">
                  <c:v>8635167.1511506047</c:v>
                </c:pt>
                <c:pt idx="2095">
                  <c:v>8635167.1778215375</c:v>
                </c:pt>
                <c:pt idx="2096">
                  <c:v>8635167.2475071102</c:v>
                </c:pt>
                <c:pt idx="2097">
                  <c:v>8635167.3468363155</c:v>
                </c:pt>
                <c:pt idx="2098">
                  <c:v>8635167.3690197524</c:v>
                </c:pt>
                <c:pt idx="2099">
                  <c:v>8635167.354076501</c:v>
                </c:pt>
                <c:pt idx="2100">
                  <c:v>8635167.3022273555</c:v>
                </c:pt>
                <c:pt idx="2101">
                  <c:v>8635167.2502680607</c:v>
                </c:pt>
                <c:pt idx="2102">
                  <c:v>8635167.1716219448</c:v>
                </c:pt>
                <c:pt idx="2103">
                  <c:v>8635167.1829892918</c:v>
                </c:pt>
                <c:pt idx="2104">
                  <c:v>8635167.2576757018</c:v>
                </c:pt>
                <c:pt idx="2105">
                  <c:v>8635167.3087482043</c:v>
                </c:pt>
                <c:pt idx="2106">
                  <c:v>8635167.3494253699</c:v>
                </c:pt>
                <c:pt idx="2107">
                  <c:v>8635167.3831101675</c:v>
                </c:pt>
                <c:pt idx="2108">
                  <c:v>8635167.4165050443</c:v>
                </c:pt>
                <c:pt idx="2109">
                  <c:v>8635167.4462975506</c:v>
                </c:pt>
                <c:pt idx="2110">
                  <c:v>8635167.4691632725</c:v>
                </c:pt>
                <c:pt idx="2111">
                  <c:v>8635167.5284553599</c:v>
                </c:pt>
                <c:pt idx="2112">
                  <c:v>8635167.6508224849</c:v>
                </c:pt>
                <c:pt idx="2113">
                  <c:v>8635167.7094531208</c:v>
                </c:pt>
                <c:pt idx="2114">
                  <c:v>8635167.6909406129</c:v>
                </c:pt>
                <c:pt idx="2115">
                  <c:v>8635167.6721814834</c:v>
                </c:pt>
                <c:pt idx="2116">
                  <c:v>8635167.6400224231</c:v>
                </c:pt>
                <c:pt idx="2117">
                  <c:v>8635167.6678149942</c:v>
                </c:pt>
                <c:pt idx="2118">
                  <c:v>8635167.70886405</c:v>
                </c:pt>
                <c:pt idx="2119">
                  <c:v>8635167.706355771</c:v>
                </c:pt>
                <c:pt idx="2120">
                  <c:v>8635167.770308774</c:v>
                </c:pt>
                <c:pt idx="2121">
                  <c:v>8635167.8674229402</c:v>
                </c:pt>
                <c:pt idx="2122">
                  <c:v>8635167.9641818572</c:v>
                </c:pt>
                <c:pt idx="2123">
                  <c:v>8635168.0371800009</c:v>
                </c:pt>
                <c:pt idx="2124">
                  <c:v>8635168.0631126668</c:v>
                </c:pt>
                <c:pt idx="2125">
                  <c:v>8635168.0320861284</c:v>
                </c:pt>
                <c:pt idx="2126">
                  <c:v>8635168.0742700715</c:v>
                </c:pt>
                <c:pt idx="2127">
                  <c:v>8635168.166387368</c:v>
                </c:pt>
                <c:pt idx="2128">
                  <c:v>8635168.2515548524</c:v>
                </c:pt>
                <c:pt idx="2129">
                  <c:v>8635168.3363351412</c:v>
                </c:pt>
                <c:pt idx="2130">
                  <c:v>8635168.464080343</c:v>
                </c:pt>
                <c:pt idx="2131">
                  <c:v>8635168.5814155657</c:v>
                </c:pt>
                <c:pt idx="2132">
                  <c:v>8635168.6549227256</c:v>
                </c:pt>
                <c:pt idx="2133">
                  <c:v>8635168.7080069985</c:v>
                </c:pt>
                <c:pt idx="2134">
                  <c:v>8635168.8774585985</c:v>
                </c:pt>
                <c:pt idx="2135">
                  <c:v>8635169.0598713718</c:v>
                </c:pt>
                <c:pt idx="2136">
                  <c:v>8635169.2416351344</c:v>
                </c:pt>
                <c:pt idx="2137">
                  <c:v>8635169.2127230577</c:v>
                </c:pt>
                <c:pt idx="2138">
                  <c:v>8635169.1333587356</c:v>
                </c:pt>
                <c:pt idx="2139">
                  <c:v>8635169.14074401</c:v>
                </c:pt>
                <c:pt idx="2140">
                  <c:v>8635169.1582385544</c:v>
                </c:pt>
                <c:pt idx="2141">
                  <c:v>8635169.1556357611</c:v>
                </c:pt>
                <c:pt idx="2142">
                  <c:v>8635169.1462686788</c:v>
                </c:pt>
                <c:pt idx="2143">
                  <c:v>8635169.1368586086</c:v>
                </c:pt>
                <c:pt idx="2144">
                  <c:v>8635169.1140893698</c:v>
                </c:pt>
                <c:pt idx="2145">
                  <c:v>8635169.1513099782</c:v>
                </c:pt>
                <c:pt idx="2146">
                  <c:v>8635169.2618231457</c:v>
                </c:pt>
                <c:pt idx="2147">
                  <c:v>8635169.3687503282</c:v>
                </c:pt>
                <c:pt idx="2148">
                  <c:v>8635169.4652629327</c:v>
                </c:pt>
                <c:pt idx="2149">
                  <c:v>8635169.6713814735</c:v>
                </c:pt>
                <c:pt idx="2150">
                  <c:v>8635169.8770165704</c:v>
                </c:pt>
                <c:pt idx="2151">
                  <c:v>8635170.1352534555</c:v>
                </c:pt>
                <c:pt idx="2152">
                  <c:v>8635170.3927062526</c:v>
                </c:pt>
                <c:pt idx="2153">
                  <c:v>8635170.5525904447</c:v>
                </c:pt>
                <c:pt idx="2154">
                  <c:v>8635170.5550110471</c:v>
                </c:pt>
                <c:pt idx="2155">
                  <c:v>8635170.5336896721</c:v>
                </c:pt>
                <c:pt idx="2156">
                  <c:v>8635170.6056781113</c:v>
                </c:pt>
                <c:pt idx="2157">
                  <c:v>8635170.6776008308</c:v>
                </c:pt>
                <c:pt idx="2158">
                  <c:v>8635170.8425795306</c:v>
                </c:pt>
                <c:pt idx="2159">
                  <c:v>8635170.9471848644</c:v>
                </c:pt>
                <c:pt idx="2160">
                  <c:v>8635171.0846020877</c:v>
                </c:pt>
                <c:pt idx="2161">
                  <c:v>8635171.2816022914</c:v>
                </c:pt>
                <c:pt idx="2162">
                  <c:v>8635171.3580493648</c:v>
                </c:pt>
                <c:pt idx="2163">
                  <c:v>8635171.3139343839</c:v>
                </c:pt>
                <c:pt idx="2164">
                  <c:v>8635171.2696592044</c:v>
                </c:pt>
                <c:pt idx="2165">
                  <c:v>8635171.2321665436</c:v>
                </c:pt>
                <c:pt idx="2166">
                  <c:v>8635171.2414505687</c:v>
                </c:pt>
                <c:pt idx="2167">
                  <c:v>8635171.2574477904</c:v>
                </c:pt>
                <c:pt idx="2168">
                  <c:v>8635171.2500453442</c:v>
                </c:pt>
                <c:pt idx="2169">
                  <c:v>8635171.3025865164</c:v>
                </c:pt>
                <c:pt idx="2170">
                  <c:v>8635171.4583961572</c:v>
                </c:pt>
                <c:pt idx="2171">
                  <c:v>8635171.613897061</c:v>
                </c:pt>
                <c:pt idx="2172">
                  <c:v>8635171.7421881128</c:v>
                </c:pt>
                <c:pt idx="2173">
                  <c:v>8635171.7932991795</c:v>
                </c:pt>
                <c:pt idx="2174">
                  <c:v>8635171.8473736793</c:v>
                </c:pt>
                <c:pt idx="2175">
                  <c:v>8635171.8845852148</c:v>
                </c:pt>
                <c:pt idx="2176">
                  <c:v>8635171.8916119803</c:v>
                </c:pt>
                <c:pt idx="2177">
                  <c:v>8635171.8985246234</c:v>
                </c:pt>
                <c:pt idx="2178">
                  <c:v>8635171.8620593976</c:v>
                </c:pt>
                <c:pt idx="2179">
                  <c:v>8635171.9822625015</c:v>
                </c:pt>
                <c:pt idx="2180">
                  <c:v>8635172.2124030609</c:v>
                </c:pt>
                <c:pt idx="2181">
                  <c:v>8635172.225342771</c:v>
                </c:pt>
                <c:pt idx="2182">
                  <c:v>8635172.2577251568</c:v>
                </c:pt>
                <c:pt idx="2183">
                  <c:v>8635172.3200257756</c:v>
                </c:pt>
                <c:pt idx="2184">
                  <c:v>8635172.3821695447</c:v>
                </c:pt>
                <c:pt idx="2185">
                  <c:v>8635172.4140889086</c:v>
                </c:pt>
                <c:pt idx="2186">
                  <c:v>8635172.5224829726</c:v>
                </c:pt>
                <c:pt idx="2187">
                  <c:v>8635172.660674559</c:v>
                </c:pt>
                <c:pt idx="2188">
                  <c:v>8635172.7617919184</c:v>
                </c:pt>
                <c:pt idx="2189">
                  <c:v>8635172.872472968</c:v>
                </c:pt>
                <c:pt idx="2190">
                  <c:v>8635172.9661260359</c:v>
                </c:pt>
                <c:pt idx="2191">
                  <c:v>8635173.0594142061</c:v>
                </c:pt>
                <c:pt idx="2192">
                  <c:v>8635173.1190437749</c:v>
                </c:pt>
                <c:pt idx="2193">
                  <c:v>8635173.3250511605</c:v>
                </c:pt>
                <c:pt idx="2194">
                  <c:v>8635173.5640271846</c:v>
                </c:pt>
                <c:pt idx="2195">
                  <c:v>8635173.7022706214</c:v>
                </c:pt>
                <c:pt idx="2196">
                  <c:v>8635173.69314529</c:v>
                </c:pt>
                <c:pt idx="2197">
                  <c:v>8635173.7370352838</c:v>
                </c:pt>
                <c:pt idx="2198">
                  <c:v>8635173.7808883004</c:v>
                </c:pt>
                <c:pt idx="2199">
                  <c:v>8635173.9679171424</c:v>
                </c:pt>
                <c:pt idx="2200">
                  <c:v>8635174.1279725768</c:v>
                </c:pt>
                <c:pt idx="2201">
                  <c:v>8635174.180756608</c:v>
                </c:pt>
                <c:pt idx="2202">
                  <c:v>8635174.1197765134</c:v>
                </c:pt>
                <c:pt idx="2203">
                  <c:v>8635174.0587294549</c:v>
                </c:pt>
                <c:pt idx="2204">
                  <c:v>8635174.0412085839</c:v>
                </c:pt>
                <c:pt idx="2205">
                  <c:v>8635174.0238355193</c:v>
                </c:pt>
                <c:pt idx="2206">
                  <c:v>8635174.1965111159</c:v>
                </c:pt>
                <c:pt idx="2207">
                  <c:v>8635174.4157033376</c:v>
                </c:pt>
                <c:pt idx="2208">
                  <c:v>8635174.5175970774</c:v>
                </c:pt>
                <c:pt idx="2209">
                  <c:v>8635174.6755424589</c:v>
                </c:pt>
                <c:pt idx="2210">
                  <c:v>8635174.8964152988</c:v>
                </c:pt>
                <c:pt idx="2211">
                  <c:v>8635175.0533555672</c:v>
                </c:pt>
                <c:pt idx="2212">
                  <c:v>8635175.2096201628</c:v>
                </c:pt>
                <c:pt idx="2213">
                  <c:v>8635175.3303213995</c:v>
                </c:pt>
                <c:pt idx="2214">
                  <c:v>8635175.5039145667</c:v>
                </c:pt>
                <c:pt idx="2215">
                  <c:v>8635175.7004242782</c:v>
                </c:pt>
                <c:pt idx="2216">
                  <c:v>8635175.8397048321</c:v>
                </c:pt>
                <c:pt idx="2217">
                  <c:v>8635175.8733949941</c:v>
                </c:pt>
                <c:pt idx="2218">
                  <c:v>8635175.9268175755</c:v>
                </c:pt>
                <c:pt idx="2219">
                  <c:v>8635175.9801902473</c:v>
                </c:pt>
                <c:pt idx="2220">
                  <c:v>8635176.0301323757</c:v>
                </c:pt>
                <c:pt idx="2221">
                  <c:v>8635176.0616110377</c:v>
                </c:pt>
                <c:pt idx="2222">
                  <c:v>8635176.1564007252</c:v>
                </c:pt>
                <c:pt idx="2223">
                  <c:v>8635176.2311404217</c:v>
                </c:pt>
                <c:pt idx="2224">
                  <c:v>8635176.1790366434</c:v>
                </c:pt>
                <c:pt idx="2225">
                  <c:v>8635176.1435977332</c:v>
                </c:pt>
                <c:pt idx="2226">
                  <c:v>8635176.1084255222</c:v>
                </c:pt>
                <c:pt idx="2227">
                  <c:v>8635176.2268119026</c:v>
                </c:pt>
                <c:pt idx="2228">
                  <c:v>8635176.3819259312</c:v>
                </c:pt>
                <c:pt idx="2229">
                  <c:v>8635176.5133761112</c:v>
                </c:pt>
                <c:pt idx="2230">
                  <c:v>8635176.6577672232</c:v>
                </c:pt>
                <c:pt idx="2231">
                  <c:v>8635176.8218035288</c:v>
                </c:pt>
                <c:pt idx="2232">
                  <c:v>8635176.9587655719</c:v>
                </c:pt>
                <c:pt idx="2233">
                  <c:v>8635177.0953008849</c:v>
                </c:pt>
                <c:pt idx="2234">
                  <c:v>8635177.1881357227</c:v>
                </c:pt>
                <c:pt idx="2235">
                  <c:v>8635177.2539809123</c:v>
                </c:pt>
                <c:pt idx="2236">
                  <c:v>8635177.2829618715</c:v>
                </c:pt>
                <c:pt idx="2237">
                  <c:v>8635177.3085096478</c:v>
                </c:pt>
                <c:pt idx="2238">
                  <c:v>8635177.3907095809</c:v>
                </c:pt>
                <c:pt idx="2239">
                  <c:v>8635177.519508021</c:v>
                </c:pt>
                <c:pt idx="2240">
                  <c:v>8635177.6480582319</c:v>
                </c:pt>
                <c:pt idx="2241">
                  <c:v>8635177.8295854535</c:v>
                </c:pt>
                <c:pt idx="2242">
                  <c:v>8635177.920699466</c:v>
                </c:pt>
                <c:pt idx="2243">
                  <c:v>8635177.9047053717</c:v>
                </c:pt>
                <c:pt idx="2244">
                  <c:v>8635177.9085860364</c:v>
                </c:pt>
                <c:pt idx="2245">
                  <c:v>8635177.899229683</c:v>
                </c:pt>
                <c:pt idx="2246">
                  <c:v>8635178.0049020238</c:v>
                </c:pt>
                <c:pt idx="2247">
                  <c:v>8635178.1088930927</c:v>
                </c:pt>
                <c:pt idx="2248">
                  <c:v>8635178.3309879191</c:v>
                </c:pt>
                <c:pt idx="2249">
                  <c:v>8635178.577777585</c:v>
                </c:pt>
                <c:pt idx="2250">
                  <c:v>8635178.7873090934</c:v>
                </c:pt>
                <c:pt idx="2251">
                  <c:v>8635178.8696556184</c:v>
                </c:pt>
                <c:pt idx="2252">
                  <c:v>8635178.9051231947</c:v>
                </c:pt>
                <c:pt idx="2253">
                  <c:v>8635178.93576869</c:v>
                </c:pt>
                <c:pt idx="2254">
                  <c:v>8635179.0085021816</c:v>
                </c:pt>
                <c:pt idx="2255">
                  <c:v>8635179.256751582</c:v>
                </c:pt>
                <c:pt idx="2256">
                  <c:v>8635179.510360714</c:v>
                </c:pt>
                <c:pt idx="2257">
                  <c:v>8635179.5290452223</c:v>
                </c:pt>
                <c:pt idx="2258">
                  <c:v>8635179.5647905115</c:v>
                </c:pt>
                <c:pt idx="2259">
                  <c:v>8635179.6982752774</c:v>
                </c:pt>
                <c:pt idx="2260">
                  <c:v>8635179.7428488471</c:v>
                </c:pt>
                <c:pt idx="2261">
                  <c:v>8635179.780169867</c:v>
                </c:pt>
                <c:pt idx="2262">
                  <c:v>8635179.7439789791</c:v>
                </c:pt>
                <c:pt idx="2263">
                  <c:v>8635179.821229158</c:v>
                </c:pt>
                <c:pt idx="2264">
                  <c:v>8635180.0221535489</c:v>
                </c:pt>
                <c:pt idx="2265">
                  <c:v>8635180.1132116187</c:v>
                </c:pt>
                <c:pt idx="2266">
                  <c:v>8635180.2627164796</c:v>
                </c:pt>
                <c:pt idx="2267">
                  <c:v>8635180.4044079464</c:v>
                </c:pt>
                <c:pt idx="2268">
                  <c:v>8635180.6366765276</c:v>
                </c:pt>
                <c:pt idx="2269">
                  <c:v>8635180.7663661316</c:v>
                </c:pt>
                <c:pt idx="2270">
                  <c:v>8635180.8502969071</c:v>
                </c:pt>
                <c:pt idx="2271">
                  <c:v>8635180.9989911672</c:v>
                </c:pt>
                <c:pt idx="2272">
                  <c:v>8635181.1276860312</c:v>
                </c:pt>
                <c:pt idx="2273">
                  <c:v>8635181.2498668842</c:v>
                </c:pt>
                <c:pt idx="2274">
                  <c:v>8635181.3625212926</c:v>
                </c:pt>
                <c:pt idx="2275">
                  <c:v>8635181.4492685813</c:v>
                </c:pt>
                <c:pt idx="2276">
                  <c:v>8635181.5320475139</c:v>
                </c:pt>
                <c:pt idx="2277">
                  <c:v>8635181.6245491263</c:v>
                </c:pt>
                <c:pt idx="2278">
                  <c:v>8635181.5970584545</c:v>
                </c:pt>
                <c:pt idx="2279">
                  <c:v>8635181.5749316756</c:v>
                </c:pt>
                <c:pt idx="2280">
                  <c:v>8635181.6354182977</c:v>
                </c:pt>
                <c:pt idx="2281">
                  <c:v>8635181.6853932589</c:v>
                </c:pt>
                <c:pt idx="2282">
                  <c:v>8635181.8066210132</c:v>
                </c:pt>
                <c:pt idx="2283">
                  <c:v>8635181.9327220656</c:v>
                </c:pt>
                <c:pt idx="2284">
                  <c:v>8635181.9238631092</c:v>
                </c:pt>
                <c:pt idx="2285">
                  <c:v>8635181.9054739457</c:v>
                </c:pt>
                <c:pt idx="2286">
                  <c:v>8635181.9115613531</c:v>
                </c:pt>
                <c:pt idx="2287">
                  <c:v>8635181.9658041354</c:v>
                </c:pt>
                <c:pt idx="2288">
                  <c:v>8635182.0067409053</c:v>
                </c:pt>
                <c:pt idx="2289">
                  <c:v>8635182.1546590831</c:v>
                </c:pt>
                <c:pt idx="2290">
                  <c:v>8635182.284811493</c:v>
                </c:pt>
                <c:pt idx="2291">
                  <c:v>8635182.2740539759</c:v>
                </c:pt>
                <c:pt idx="2292">
                  <c:v>8635182.2963112742</c:v>
                </c:pt>
                <c:pt idx="2293">
                  <c:v>8635182.4089100379</c:v>
                </c:pt>
                <c:pt idx="2294">
                  <c:v>8635182.5203562602</c:v>
                </c:pt>
                <c:pt idx="2295">
                  <c:v>8635182.61752907</c:v>
                </c:pt>
                <c:pt idx="2296">
                  <c:v>8635182.7624869831</c:v>
                </c:pt>
                <c:pt idx="2297">
                  <c:v>8635182.8823112193</c:v>
                </c:pt>
                <c:pt idx="2298">
                  <c:v>8635182.8440153394</c:v>
                </c:pt>
                <c:pt idx="2299">
                  <c:v>8635182.9182447493</c:v>
                </c:pt>
                <c:pt idx="2300">
                  <c:v>8635183.0789536219</c:v>
                </c:pt>
                <c:pt idx="2301">
                  <c:v>8635183.1944937408</c:v>
                </c:pt>
                <c:pt idx="2302">
                  <c:v>8635183.2934614811</c:v>
                </c:pt>
                <c:pt idx="2303">
                  <c:v>8635183.3764373492</c:v>
                </c:pt>
                <c:pt idx="2304">
                  <c:v>8635183.4955681283</c:v>
                </c:pt>
                <c:pt idx="2305">
                  <c:v>8635183.6079992261</c:v>
                </c:pt>
                <c:pt idx="2306">
                  <c:v>8635183.6574637014</c:v>
                </c:pt>
                <c:pt idx="2307">
                  <c:v>8635183.6694833171</c:v>
                </c:pt>
                <c:pt idx="2308">
                  <c:v>8635183.6813982092</c:v>
                </c:pt>
                <c:pt idx="2309">
                  <c:v>8635183.6754135359</c:v>
                </c:pt>
                <c:pt idx="2310">
                  <c:v>8635183.7953974232</c:v>
                </c:pt>
                <c:pt idx="2311">
                  <c:v>8635184.0000534672</c:v>
                </c:pt>
                <c:pt idx="2312">
                  <c:v>8635184.1562100388</c:v>
                </c:pt>
                <c:pt idx="2313">
                  <c:v>8635184.2742584683</c:v>
                </c:pt>
                <c:pt idx="2314">
                  <c:v>8635184.3015178107</c:v>
                </c:pt>
                <c:pt idx="2315">
                  <c:v>8635184.2569787335</c:v>
                </c:pt>
                <c:pt idx="2316">
                  <c:v>8635184.1947778445</c:v>
                </c:pt>
                <c:pt idx="2317">
                  <c:v>8635184.1172460001</c:v>
                </c:pt>
                <c:pt idx="2318">
                  <c:v>8635184.0883146971</c:v>
                </c:pt>
                <c:pt idx="2319">
                  <c:v>8635184.1301338132</c:v>
                </c:pt>
                <c:pt idx="2320">
                  <c:v>8635184.2697416171</c:v>
                </c:pt>
                <c:pt idx="2321">
                  <c:v>8635184.3557294346</c:v>
                </c:pt>
                <c:pt idx="2322">
                  <c:v>8635184.3985294066</c:v>
                </c:pt>
                <c:pt idx="2323">
                  <c:v>8635184.4205176216</c:v>
                </c:pt>
                <c:pt idx="2324">
                  <c:v>8635184.4757370967</c:v>
                </c:pt>
                <c:pt idx="2325">
                  <c:v>8635184.5497513749</c:v>
                </c:pt>
                <c:pt idx="2326">
                  <c:v>8635184.6497414559</c:v>
                </c:pt>
                <c:pt idx="2327">
                  <c:v>8635184.7528926097</c:v>
                </c:pt>
                <c:pt idx="2328">
                  <c:v>8635184.8913707528</c:v>
                </c:pt>
                <c:pt idx="2329">
                  <c:v>8635185.0423977375</c:v>
                </c:pt>
                <c:pt idx="2330">
                  <c:v>8635185.1731378846</c:v>
                </c:pt>
                <c:pt idx="2331">
                  <c:v>8635185.2958132066</c:v>
                </c:pt>
                <c:pt idx="2332">
                  <c:v>8635185.4710789137</c:v>
                </c:pt>
                <c:pt idx="2333">
                  <c:v>8635185.611125866</c:v>
                </c:pt>
                <c:pt idx="2334">
                  <c:v>8635185.8065046482</c:v>
                </c:pt>
                <c:pt idx="2335">
                  <c:v>8635185.9711523354</c:v>
                </c:pt>
                <c:pt idx="2336">
                  <c:v>8635186.0872286074</c:v>
                </c:pt>
                <c:pt idx="2337">
                  <c:v>8635186.1804606039</c:v>
                </c:pt>
                <c:pt idx="2338">
                  <c:v>8635186.3349557072</c:v>
                </c:pt>
                <c:pt idx="2339">
                  <c:v>8635186.4962995388</c:v>
                </c:pt>
                <c:pt idx="2340">
                  <c:v>8635186.5816795323</c:v>
                </c:pt>
                <c:pt idx="2341">
                  <c:v>8635186.6968056858</c:v>
                </c:pt>
                <c:pt idx="2342">
                  <c:v>8635186.8141219933</c:v>
                </c:pt>
                <c:pt idx="2343">
                  <c:v>8635186.9075945057</c:v>
                </c:pt>
                <c:pt idx="2344">
                  <c:v>8635186.9095844664</c:v>
                </c:pt>
                <c:pt idx="2345">
                  <c:v>8635186.8942971863</c:v>
                </c:pt>
                <c:pt idx="2346">
                  <c:v>8635186.9592937045</c:v>
                </c:pt>
                <c:pt idx="2347">
                  <c:v>8635187.0851704888</c:v>
                </c:pt>
                <c:pt idx="2348">
                  <c:v>8635187.2239912841</c:v>
                </c:pt>
                <c:pt idx="2349">
                  <c:v>8635187.3629577272</c:v>
                </c:pt>
                <c:pt idx="2350">
                  <c:v>8635187.4776941314</c:v>
                </c:pt>
                <c:pt idx="2351">
                  <c:v>8635187.6205794457</c:v>
                </c:pt>
                <c:pt idx="2352">
                  <c:v>8635187.7723398339</c:v>
                </c:pt>
                <c:pt idx="2353">
                  <c:v>8635187.9502669293</c:v>
                </c:pt>
                <c:pt idx="2354">
                  <c:v>8635188.1449814942</c:v>
                </c:pt>
                <c:pt idx="2355">
                  <c:v>8635188.3853928726</c:v>
                </c:pt>
                <c:pt idx="2356">
                  <c:v>8635188.6304207761</c:v>
                </c:pt>
                <c:pt idx="2357">
                  <c:v>8635188.8506796211</c:v>
                </c:pt>
                <c:pt idx="2358">
                  <c:v>8635189.0485498961</c:v>
                </c:pt>
                <c:pt idx="2359">
                  <c:v>8635189.2198298201</c:v>
                </c:pt>
                <c:pt idx="2360">
                  <c:v>8635189.3586803861</c:v>
                </c:pt>
                <c:pt idx="2361">
                  <c:v>8635189.5042572226</c:v>
                </c:pt>
                <c:pt idx="2362">
                  <c:v>8635189.6623675656</c:v>
                </c:pt>
                <c:pt idx="2363">
                  <c:v>8635189.8019979987</c:v>
                </c:pt>
                <c:pt idx="2364">
                  <c:v>8635189.9171935711</c:v>
                </c:pt>
                <c:pt idx="2365">
                  <c:v>8635190.0787187573</c:v>
                </c:pt>
                <c:pt idx="2366">
                  <c:v>8635190.2273249272</c:v>
                </c:pt>
                <c:pt idx="2367">
                  <c:v>8635190.3836843353</c:v>
                </c:pt>
                <c:pt idx="2368">
                  <c:v>8635190.5285346415</c:v>
                </c:pt>
                <c:pt idx="2369">
                  <c:v>8635190.6025789268</c:v>
                </c:pt>
                <c:pt idx="2370">
                  <c:v>8635190.684957955</c:v>
                </c:pt>
                <c:pt idx="2371">
                  <c:v>8635190.7431740854</c:v>
                </c:pt>
                <c:pt idx="2372">
                  <c:v>8635190.8579347078</c:v>
                </c:pt>
                <c:pt idx="2373">
                  <c:v>8635191.0015369467</c:v>
                </c:pt>
                <c:pt idx="2374">
                  <c:v>8635191.1427728385</c:v>
                </c:pt>
                <c:pt idx="2375">
                  <c:v>8635191.3055562265</c:v>
                </c:pt>
                <c:pt idx="2376">
                  <c:v>8635191.4671418611</c:v>
                </c:pt>
                <c:pt idx="2377">
                  <c:v>8635191.5464275628</c:v>
                </c:pt>
                <c:pt idx="2378">
                  <c:v>8635191.6041602492</c:v>
                </c:pt>
                <c:pt idx="2379">
                  <c:v>8635191.7044697143</c:v>
                </c:pt>
                <c:pt idx="2380">
                  <c:v>8635191.8445937447</c:v>
                </c:pt>
                <c:pt idx="2381">
                  <c:v>8635191.9083017781</c:v>
                </c:pt>
                <c:pt idx="2382">
                  <c:v>8635191.9711957965</c:v>
                </c:pt>
                <c:pt idx="2383">
                  <c:v>8635192.105687499</c:v>
                </c:pt>
                <c:pt idx="2384">
                  <c:v>8635192.2956283167</c:v>
                </c:pt>
                <c:pt idx="2385">
                  <c:v>8635192.4647386372</c:v>
                </c:pt>
                <c:pt idx="2386">
                  <c:v>8635192.6001962405</c:v>
                </c:pt>
                <c:pt idx="2387">
                  <c:v>8635192.7210022919</c:v>
                </c:pt>
                <c:pt idx="2388">
                  <c:v>8635192.9311739504</c:v>
                </c:pt>
                <c:pt idx="2389">
                  <c:v>8635193.1645226944</c:v>
                </c:pt>
                <c:pt idx="2390">
                  <c:v>8635193.2947464474</c:v>
                </c:pt>
                <c:pt idx="2391">
                  <c:v>8635193.3741830532</c:v>
                </c:pt>
                <c:pt idx="2392">
                  <c:v>8635193.4336797521</c:v>
                </c:pt>
                <c:pt idx="2393">
                  <c:v>8635193.4522716105</c:v>
                </c:pt>
                <c:pt idx="2394">
                  <c:v>8635193.4673185013</c:v>
                </c:pt>
                <c:pt idx="2395">
                  <c:v>8635193.5528127197</c:v>
                </c:pt>
                <c:pt idx="2396">
                  <c:v>8635193.7275657412</c:v>
                </c:pt>
                <c:pt idx="2397">
                  <c:v>8635194.0152409039</c:v>
                </c:pt>
                <c:pt idx="2398">
                  <c:v>8635194.272747593</c:v>
                </c:pt>
                <c:pt idx="2399">
                  <c:v>8635194.5088337399</c:v>
                </c:pt>
                <c:pt idx="2400">
                  <c:v>8635194.6025279388</c:v>
                </c:pt>
                <c:pt idx="2401">
                  <c:v>8635194.614706343</c:v>
                </c:pt>
                <c:pt idx="2402">
                  <c:v>8635194.6413729396</c:v>
                </c:pt>
                <c:pt idx="2403">
                  <c:v>8635194.7399541624</c:v>
                </c:pt>
                <c:pt idx="2404">
                  <c:v>8635194.8275962751</c:v>
                </c:pt>
                <c:pt idx="2405">
                  <c:v>8635194.8814504351</c:v>
                </c:pt>
                <c:pt idx="2406">
                  <c:v>8635194.9138546735</c:v>
                </c:pt>
                <c:pt idx="2407">
                  <c:v>8635194.955513984</c:v>
                </c:pt>
                <c:pt idx="2408">
                  <c:v>8635195.0153998807</c:v>
                </c:pt>
                <c:pt idx="2409">
                  <c:v>8635195.1307584103</c:v>
                </c:pt>
                <c:pt idx="2410">
                  <c:v>8635195.2670983616</c:v>
                </c:pt>
                <c:pt idx="2411">
                  <c:v>8635195.4432360791</c:v>
                </c:pt>
                <c:pt idx="2412">
                  <c:v>8635195.6496422142</c:v>
                </c:pt>
                <c:pt idx="2413">
                  <c:v>8635195.8351080902</c:v>
                </c:pt>
                <c:pt idx="2414">
                  <c:v>8635195.9135312326</c:v>
                </c:pt>
                <c:pt idx="2415">
                  <c:v>8635195.9507078156</c:v>
                </c:pt>
                <c:pt idx="2416">
                  <c:v>8635196.0541573819</c:v>
                </c:pt>
                <c:pt idx="2417">
                  <c:v>8635196.2110966463</c:v>
                </c:pt>
                <c:pt idx="2418">
                  <c:v>8635196.3952230997</c:v>
                </c:pt>
                <c:pt idx="2419">
                  <c:v>8635196.5586401392</c:v>
                </c:pt>
                <c:pt idx="2420">
                  <c:v>8635196.6919134129</c:v>
                </c:pt>
                <c:pt idx="2421">
                  <c:v>8635196.7323571295</c:v>
                </c:pt>
                <c:pt idx="2422">
                  <c:v>8635196.7757449374</c:v>
                </c:pt>
                <c:pt idx="2423">
                  <c:v>8635196.9361456167</c:v>
                </c:pt>
                <c:pt idx="2424">
                  <c:v>8635197.073928766</c:v>
                </c:pt>
                <c:pt idx="2425">
                  <c:v>8635197.0994739998</c:v>
                </c:pt>
                <c:pt idx="2426">
                  <c:v>8635197.1068640985</c:v>
                </c:pt>
                <c:pt idx="2427">
                  <c:v>8635197.1568362378</c:v>
                </c:pt>
                <c:pt idx="2428">
                  <c:v>8635197.2631858531</c:v>
                </c:pt>
                <c:pt idx="2429">
                  <c:v>8635197.341262484</c:v>
                </c:pt>
                <c:pt idx="2430">
                  <c:v>8635197.3882006332</c:v>
                </c:pt>
                <c:pt idx="2431">
                  <c:v>8635197.449632179</c:v>
                </c:pt>
                <c:pt idx="2432">
                  <c:v>8635197.5261230748</c:v>
                </c:pt>
                <c:pt idx="2433">
                  <c:v>8635197.5848115962</c:v>
                </c:pt>
                <c:pt idx="2434">
                  <c:v>8635197.6712375339</c:v>
                </c:pt>
                <c:pt idx="2435">
                  <c:v>8635197.7425908409</c:v>
                </c:pt>
                <c:pt idx="2436">
                  <c:v>8635197.7760389149</c:v>
                </c:pt>
                <c:pt idx="2437">
                  <c:v>8635197.8572089747</c:v>
                </c:pt>
                <c:pt idx="2438">
                  <c:v>8635197.953293344</c:v>
                </c:pt>
                <c:pt idx="2439">
                  <c:v>8635197.9597442634</c:v>
                </c:pt>
                <c:pt idx="2440">
                  <c:v>8635197.9472421464</c:v>
                </c:pt>
                <c:pt idx="2441">
                  <c:v>8635197.9498427287</c:v>
                </c:pt>
                <c:pt idx="2442">
                  <c:v>8635198.0447443593</c:v>
                </c:pt>
                <c:pt idx="2443">
                  <c:v>8635198.1456112526</c:v>
                </c:pt>
                <c:pt idx="2444">
                  <c:v>8635198.1711424794</c:v>
                </c:pt>
                <c:pt idx="2445">
                  <c:v>8635198.1653156374</c:v>
                </c:pt>
                <c:pt idx="2446">
                  <c:v>8635198.2121543102</c:v>
                </c:pt>
                <c:pt idx="2447">
                  <c:v>8635198.2404884622</c:v>
                </c:pt>
                <c:pt idx="2448">
                  <c:v>8635198.3124240674</c:v>
                </c:pt>
                <c:pt idx="2449">
                  <c:v>8635198.3334222008</c:v>
                </c:pt>
                <c:pt idx="2450">
                  <c:v>8635198.3273324035</c:v>
                </c:pt>
                <c:pt idx="2451">
                  <c:v>8635198.4214380682</c:v>
                </c:pt>
                <c:pt idx="2452">
                  <c:v>8635198.5144571047</c:v>
                </c:pt>
                <c:pt idx="2453">
                  <c:v>8635198.5684383288</c:v>
                </c:pt>
                <c:pt idx="2454">
                  <c:v>8635198.6056181416</c:v>
                </c:pt>
                <c:pt idx="2455">
                  <c:v>8635198.6965651289</c:v>
                </c:pt>
                <c:pt idx="2456">
                  <c:v>8635198.8283439092</c:v>
                </c:pt>
                <c:pt idx="2457">
                  <c:v>8635198.9462852925</c:v>
                </c:pt>
                <c:pt idx="2458">
                  <c:v>8635198.990830278</c:v>
                </c:pt>
                <c:pt idx="2459">
                  <c:v>8635198.9992633834</c:v>
                </c:pt>
                <c:pt idx="2460">
                  <c:v>8635199.0155541748</c:v>
                </c:pt>
                <c:pt idx="2461">
                  <c:v>8635199.0152298063</c:v>
                </c:pt>
                <c:pt idx="2462">
                  <c:v>8635198.9704094734</c:v>
                </c:pt>
                <c:pt idx="2463">
                  <c:v>8635198.9233201407</c:v>
                </c:pt>
                <c:pt idx="2464">
                  <c:v>8635198.9778212328</c:v>
                </c:pt>
                <c:pt idx="2465">
                  <c:v>8635199.0708445013</c:v>
                </c:pt>
                <c:pt idx="2466">
                  <c:v>8635199.1359195821</c:v>
                </c:pt>
                <c:pt idx="2467">
                  <c:v>8635199.1834468357</c:v>
                </c:pt>
                <c:pt idx="2468">
                  <c:v>8635199.2172356229</c:v>
                </c:pt>
                <c:pt idx="2469">
                  <c:v>8635199.266102979</c:v>
                </c:pt>
                <c:pt idx="2470">
                  <c:v>8635199.3471360467</c:v>
                </c:pt>
                <c:pt idx="2471">
                  <c:v>8635199.3573340997</c:v>
                </c:pt>
                <c:pt idx="2472">
                  <c:v>8635199.3405050244</c:v>
                </c:pt>
                <c:pt idx="2473">
                  <c:v>8635199.3238638639</c:v>
                </c:pt>
                <c:pt idx="2474">
                  <c:v>8635199.2678308357</c:v>
                </c:pt>
                <c:pt idx="2475">
                  <c:v>8635199.1995089184</c:v>
                </c:pt>
                <c:pt idx="2476">
                  <c:v>8635199.2260047439</c:v>
                </c:pt>
                <c:pt idx="2477">
                  <c:v>8635199.309227407</c:v>
                </c:pt>
                <c:pt idx="2478">
                  <c:v>8635199.3293114044</c:v>
                </c:pt>
                <c:pt idx="2479">
                  <c:v>8635199.3733189385</c:v>
                </c:pt>
                <c:pt idx="2480">
                  <c:v>8635199.3767125271</c:v>
                </c:pt>
                <c:pt idx="2481">
                  <c:v>8635199.254879212</c:v>
                </c:pt>
                <c:pt idx="2482">
                  <c:v>8635199.1201570332</c:v>
                </c:pt>
                <c:pt idx="2483">
                  <c:v>8635199.0931394175</c:v>
                </c:pt>
                <c:pt idx="2484">
                  <c:v>8635199.127352789</c:v>
                </c:pt>
                <c:pt idx="2485">
                  <c:v>8635199.1979229469</c:v>
                </c:pt>
                <c:pt idx="2486">
                  <c:v>8635199.2867015265</c:v>
                </c:pt>
                <c:pt idx="2487">
                  <c:v>8635199.3689805288</c:v>
                </c:pt>
                <c:pt idx="2488">
                  <c:v>8635199.4984475188</c:v>
                </c:pt>
                <c:pt idx="2489">
                  <c:v>8635199.6153874621</c:v>
                </c:pt>
                <c:pt idx="2490">
                  <c:v>8635199.6701000743</c:v>
                </c:pt>
                <c:pt idx="2491">
                  <c:v>8635199.6330560874</c:v>
                </c:pt>
                <c:pt idx="2492">
                  <c:v>8635199.5615124311</c:v>
                </c:pt>
                <c:pt idx="2493">
                  <c:v>8635199.4526581522</c:v>
                </c:pt>
                <c:pt idx="2494">
                  <c:v>8635199.3735908121</c:v>
                </c:pt>
                <c:pt idx="2495">
                  <c:v>8635199.371281758</c:v>
                </c:pt>
                <c:pt idx="2496">
                  <c:v>8635199.3575557359</c:v>
                </c:pt>
                <c:pt idx="2497">
                  <c:v>8635199.4259817265</c:v>
                </c:pt>
                <c:pt idx="2498">
                  <c:v>8635199.4800828211</c:v>
                </c:pt>
                <c:pt idx="2499">
                  <c:v>8635199.5067400262</c:v>
                </c:pt>
                <c:pt idx="2500">
                  <c:v>8635199.509661831</c:v>
                </c:pt>
                <c:pt idx="2501">
                  <c:v>8635199.4142781328</c:v>
                </c:pt>
                <c:pt idx="2502">
                  <c:v>8635199.3078037743</c:v>
                </c:pt>
                <c:pt idx="2503">
                  <c:v>8635199.2273968291</c:v>
                </c:pt>
                <c:pt idx="2504">
                  <c:v>8635199.2066735085</c:v>
                </c:pt>
                <c:pt idx="2505">
                  <c:v>8635199.2157902289</c:v>
                </c:pt>
                <c:pt idx="2506">
                  <c:v>8635199.2082322966</c:v>
                </c:pt>
                <c:pt idx="2507">
                  <c:v>8635199.1776066162</c:v>
                </c:pt>
                <c:pt idx="2508">
                  <c:v>8635199.1842597909</c:v>
                </c:pt>
                <c:pt idx="2509">
                  <c:v>8635199.1817622036</c:v>
                </c:pt>
                <c:pt idx="2510">
                  <c:v>8635199.1270052698</c:v>
                </c:pt>
                <c:pt idx="2511">
                  <c:v>8635199.0754073411</c:v>
                </c:pt>
                <c:pt idx="2512">
                  <c:v>8635199.1006685663</c:v>
                </c:pt>
                <c:pt idx="2513">
                  <c:v>8635199.1129286904</c:v>
                </c:pt>
                <c:pt idx="2514">
                  <c:v>8635199.0357093941</c:v>
                </c:pt>
                <c:pt idx="2515">
                  <c:v>8635198.9027991518</c:v>
                </c:pt>
                <c:pt idx="2516">
                  <c:v>8635198.7613625675</c:v>
                </c:pt>
                <c:pt idx="2517">
                  <c:v>8635198.5501396414</c:v>
                </c:pt>
                <c:pt idx="2518">
                  <c:v>8635198.4211792517</c:v>
                </c:pt>
                <c:pt idx="2519">
                  <c:v>8635198.399724476</c:v>
                </c:pt>
                <c:pt idx="2520">
                  <c:v>8635198.4023995101</c:v>
                </c:pt>
                <c:pt idx="2521">
                  <c:v>8635198.4726053681</c:v>
                </c:pt>
                <c:pt idx="2522">
                  <c:v>8635198.5037768707</c:v>
                </c:pt>
                <c:pt idx="2523">
                  <c:v>8635198.5261431299</c:v>
                </c:pt>
                <c:pt idx="2524">
                  <c:v>8635198.4917473104</c:v>
                </c:pt>
                <c:pt idx="2525">
                  <c:v>8635198.4943289421</c:v>
                </c:pt>
                <c:pt idx="2526">
                  <c:v>8635198.5508472528</c:v>
                </c:pt>
                <c:pt idx="2527">
                  <c:v>8635198.588084776</c:v>
                </c:pt>
                <c:pt idx="2528">
                  <c:v>8635198.549595518</c:v>
                </c:pt>
                <c:pt idx="2529">
                  <c:v>8635198.4658051785</c:v>
                </c:pt>
                <c:pt idx="2530">
                  <c:v>8635198.3738236986</c:v>
                </c:pt>
                <c:pt idx="2531">
                  <c:v>8635198.2873065434</c:v>
                </c:pt>
                <c:pt idx="2532">
                  <c:v>8635198.2431560215</c:v>
                </c:pt>
                <c:pt idx="2533">
                  <c:v>8635198.1965684127</c:v>
                </c:pt>
                <c:pt idx="2534">
                  <c:v>8635198.1744208261</c:v>
                </c:pt>
                <c:pt idx="2535">
                  <c:v>8635198.2069300767</c:v>
                </c:pt>
                <c:pt idx="2536">
                  <c:v>8635198.2708762679</c:v>
                </c:pt>
                <c:pt idx="2537">
                  <c:v>8635198.3263659105</c:v>
                </c:pt>
                <c:pt idx="2538">
                  <c:v>8635198.2869407665</c:v>
                </c:pt>
                <c:pt idx="2539">
                  <c:v>8635198.1630236059</c:v>
                </c:pt>
                <c:pt idx="2540">
                  <c:v>8635197.9884684086</c:v>
                </c:pt>
                <c:pt idx="2541">
                  <c:v>8635197.8603768405</c:v>
                </c:pt>
                <c:pt idx="2542">
                  <c:v>8635197.8122780602</c:v>
                </c:pt>
                <c:pt idx="2543">
                  <c:v>8635197.7974923085</c:v>
                </c:pt>
                <c:pt idx="2544">
                  <c:v>8635197.7744331658</c:v>
                </c:pt>
                <c:pt idx="2545">
                  <c:v>8635197.7966421284</c:v>
                </c:pt>
                <c:pt idx="2546">
                  <c:v>8635197.8042778783</c:v>
                </c:pt>
                <c:pt idx="2547">
                  <c:v>8635197.7541967425</c:v>
                </c:pt>
                <c:pt idx="2548">
                  <c:v>8635197.7134161349</c:v>
                </c:pt>
                <c:pt idx="2549">
                  <c:v>8635197.6422139499</c:v>
                </c:pt>
                <c:pt idx="2550">
                  <c:v>8635197.5275091864</c:v>
                </c:pt>
                <c:pt idx="2551">
                  <c:v>8635197.404689284</c:v>
                </c:pt>
                <c:pt idx="2552">
                  <c:v>8635197.2974066772</c:v>
                </c:pt>
                <c:pt idx="2553">
                  <c:v>8635197.2458780222</c:v>
                </c:pt>
                <c:pt idx="2554">
                  <c:v>8635197.2302026171</c:v>
                </c:pt>
                <c:pt idx="2555">
                  <c:v>8635197.1837878283</c:v>
                </c:pt>
                <c:pt idx="2556">
                  <c:v>8635197.1468573045</c:v>
                </c:pt>
                <c:pt idx="2557">
                  <c:v>8635197.1596452072</c:v>
                </c:pt>
                <c:pt idx="2558">
                  <c:v>8635197.1655789409</c:v>
                </c:pt>
                <c:pt idx="2559">
                  <c:v>8635197.1914656013</c:v>
                </c:pt>
                <c:pt idx="2560">
                  <c:v>8635197.1708012708</c:v>
                </c:pt>
                <c:pt idx="2561">
                  <c:v>8635197.117166983</c:v>
                </c:pt>
                <c:pt idx="2562">
                  <c:v>8635197.027538972</c:v>
                </c:pt>
                <c:pt idx="2563">
                  <c:v>8635196.8739364501</c:v>
                </c:pt>
                <c:pt idx="2564">
                  <c:v>8635196.7467499468</c:v>
                </c:pt>
                <c:pt idx="2565">
                  <c:v>8635196.6128949467</c:v>
                </c:pt>
                <c:pt idx="2566">
                  <c:v>8635196.5292183999</c:v>
                </c:pt>
                <c:pt idx="2567">
                  <c:v>8635196.5458309464</c:v>
                </c:pt>
                <c:pt idx="2568">
                  <c:v>8635196.595994452</c:v>
                </c:pt>
                <c:pt idx="2569">
                  <c:v>8635196.5563580152</c:v>
                </c:pt>
                <c:pt idx="2570">
                  <c:v>8635196.4772308748</c:v>
                </c:pt>
                <c:pt idx="2571">
                  <c:v>8635196.3889911491</c:v>
                </c:pt>
                <c:pt idx="2572">
                  <c:v>8635196.2952162623</c:v>
                </c:pt>
                <c:pt idx="2573">
                  <c:v>8635196.1878256481</c:v>
                </c:pt>
                <c:pt idx="2574">
                  <c:v>8635196.0403946862</c:v>
                </c:pt>
                <c:pt idx="2575">
                  <c:v>8635195.8398887329</c:v>
                </c:pt>
                <c:pt idx="2576">
                  <c:v>8635195.739996003</c:v>
                </c:pt>
                <c:pt idx="2577">
                  <c:v>8635195.7174510285</c:v>
                </c:pt>
                <c:pt idx="2578">
                  <c:v>8635195.6888156664</c:v>
                </c:pt>
                <c:pt idx="2579">
                  <c:v>8635195.6408413816</c:v>
                </c:pt>
                <c:pt idx="2580">
                  <c:v>8635195.6237488538</c:v>
                </c:pt>
                <c:pt idx="2581">
                  <c:v>8635195.6043405998</c:v>
                </c:pt>
                <c:pt idx="2582">
                  <c:v>8635195.5760766137</c:v>
                </c:pt>
                <c:pt idx="2583">
                  <c:v>8635195.4991373196</c:v>
                </c:pt>
                <c:pt idx="2584">
                  <c:v>8635195.3271187842</c:v>
                </c:pt>
                <c:pt idx="2585">
                  <c:v>8635195.1770915035</c:v>
                </c:pt>
                <c:pt idx="2586">
                  <c:v>8635195.0210205242</c:v>
                </c:pt>
                <c:pt idx="2587">
                  <c:v>8635194.8790758792</c:v>
                </c:pt>
                <c:pt idx="2588">
                  <c:v>8635194.6947544068</c:v>
                </c:pt>
                <c:pt idx="2589">
                  <c:v>8635194.5782976132</c:v>
                </c:pt>
                <c:pt idx="2590">
                  <c:v>8635194.623136092</c:v>
                </c:pt>
                <c:pt idx="2591">
                  <c:v>8635194.7490278203</c:v>
                </c:pt>
                <c:pt idx="2592">
                  <c:v>8635194.8690894116</c:v>
                </c:pt>
                <c:pt idx="2593">
                  <c:v>8635194.9067132547</c:v>
                </c:pt>
                <c:pt idx="2594">
                  <c:v>8635194.8155564759</c:v>
                </c:pt>
                <c:pt idx="2595">
                  <c:v>8635194.6328007672</c:v>
                </c:pt>
                <c:pt idx="2596">
                  <c:v>8635194.5222800523</c:v>
                </c:pt>
                <c:pt idx="2597">
                  <c:v>8635194.534117246</c:v>
                </c:pt>
                <c:pt idx="2598">
                  <c:v>8635194.5631753802</c:v>
                </c:pt>
                <c:pt idx="2599">
                  <c:v>8635194.5860997494</c:v>
                </c:pt>
                <c:pt idx="2600">
                  <c:v>8635194.5730527155</c:v>
                </c:pt>
                <c:pt idx="2601">
                  <c:v>8635194.4542822912</c:v>
                </c:pt>
                <c:pt idx="2602">
                  <c:v>8635194.3168766461</c:v>
                </c:pt>
                <c:pt idx="2603">
                  <c:v>8635194.2578414213</c:v>
                </c:pt>
                <c:pt idx="2604">
                  <c:v>8635194.200534543</c:v>
                </c:pt>
                <c:pt idx="2605">
                  <c:v>8635194.1749968063</c:v>
                </c:pt>
                <c:pt idx="2606">
                  <c:v>8635194.1446420401</c:v>
                </c:pt>
                <c:pt idx="2607">
                  <c:v>8635194.1129118688</c:v>
                </c:pt>
                <c:pt idx="2608">
                  <c:v>8635194.0799530335</c:v>
                </c:pt>
                <c:pt idx="2609">
                  <c:v>8635194.1425700691</c:v>
                </c:pt>
                <c:pt idx="2610">
                  <c:v>8635194.1907046642</c:v>
                </c:pt>
                <c:pt idx="2611">
                  <c:v>8635194.1661169082</c:v>
                </c:pt>
                <c:pt idx="2612">
                  <c:v>8635194.120738456</c:v>
                </c:pt>
                <c:pt idx="2613">
                  <c:v>8635194.071492536</c:v>
                </c:pt>
                <c:pt idx="2614">
                  <c:v>8635194.0135964323</c:v>
                </c:pt>
                <c:pt idx="2615">
                  <c:v>8635193.8505626954</c:v>
                </c:pt>
                <c:pt idx="2616">
                  <c:v>8635193.6927645598</c:v>
                </c:pt>
                <c:pt idx="2617">
                  <c:v>8635193.6104803123</c:v>
                </c:pt>
                <c:pt idx="2618">
                  <c:v>8635193.5903628152</c:v>
                </c:pt>
                <c:pt idx="2619">
                  <c:v>8635193.605660066</c:v>
                </c:pt>
                <c:pt idx="2620">
                  <c:v>8635193.6163539421</c:v>
                </c:pt>
                <c:pt idx="2621">
                  <c:v>8635193.6225380395</c:v>
                </c:pt>
                <c:pt idx="2622">
                  <c:v>8635193.5643554088</c:v>
                </c:pt>
                <c:pt idx="2623">
                  <c:v>8635193.468731543</c:v>
                </c:pt>
                <c:pt idx="2624">
                  <c:v>8635193.3859476857</c:v>
                </c:pt>
                <c:pt idx="2625">
                  <c:v>8635193.32947856</c:v>
                </c:pt>
                <c:pt idx="2626">
                  <c:v>8635193.2993683089</c:v>
                </c:pt>
                <c:pt idx="2627">
                  <c:v>8635193.2656397931</c:v>
                </c:pt>
                <c:pt idx="2628">
                  <c:v>8635193.1850393098</c:v>
                </c:pt>
                <c:pt idx="2629">
                  <c:v>8635193.0377698503</c:v>
                </c:pt>
                <c:pt idx="2630">
                  <c:v>8635193.0107951779</c:v>
                </c:pt>
                <c:pt idx="2631">
                  <c:v>8635193.1640611757</c:v>
                </c:pt>
                <c:pt idx="2632">
                  <c:v>8635193.3238093704</c:v>
                </c:pt>
                <c:pt idx="2633">
                  <c:v>8635193.3532141112</c:v>
                </c:pt>
                <c:pt idx="2634">
                  <c:v>8635193.3776876312</c:v>
                </c:pt>
                <c:pt idx="2635">
                  <c:v>8635193.3158098869</c:v>
                </c:pt>
                <c:pt idx="2636">
                  <c:v>8635193.2729138993</c:v>
                </c:pt>
                <c:pt idx="2637">
                  <c:v>8635193.2425362803</c:v>
                </c:pt>
                <c:pt idx="2638">
                  <c:v>8635193.1880836803</c:v>
                </c:pt>
                <c:pt idx="2639">
                  <c:v>8635193.1730412953</c:v>
                </c:pt>
                <c:pt idx="2640">
                  <c:v>8635193.2374782283</c:v>
                </c:pt>
                <c:pt idx="2641">
                  <c:v>8635193.2979625165</c:v>
                </c:pt>
                <c:pt idx="2642">
                  <c:v>8635193.2811739892</c:v>
                </c:pt>
                <c:pt idx="2643">
                  <c:v>8635193.2473802306</c:v>
                </c:pt>
                <c:pt idx="2644">
                  <c:v>8635193.2534876596</c:v>
                </c:pt>
                <c:pt idx="2645">
                  <c:v>8635193.202872403</c:v>
                </c:pt>
                <c:pt idx="2646">
                  <c:v>8635193.1656941827</c:v>
                </c:pt>
                <c:pt idx="2647">
                  <c:v>8635193.1787622441</c:v>
                </c:pt>
                <c:pt idx="2648">
                  <c:v>8635193.1887166575</c:v>
                </c:pt>
                <c:pt idx="2649">
                  <c:v>8635193.2122541089</c:v>
                </c:pt>
                <c:pt idx="2650">
                  <c:v>8635193.1727717705</c:v>
                </c:pt>
                <c:pt idx="2651">
                  <c:v>8635193.0755341686</c:v>
                </c:pt>
                <c:pt idx="2652">
                  <c:v>8635193.0157979447</c:v>
                </c:pt>
                <c:pt idx="2653">
                  <c:v>8635193.0036416203</c:v>
                </c:pt>
                <c:pt idx="2654">
                  <c:v>8635192.9974003043</c:v>
                </c:pt>
                <c:pt idx="2655">
                  <c:v>8635192.9871196095</c:v>
                </c:pt>
                <c:pt idx="2656">
                  <c:v>8635192.9395830631</c:v>
                </c:pt>
                <c:pt idx="2657">
                  <c:v>8635192.7916510701</c:v>
                </c:pt>
                <c:pt idx="2658">
                  <c:v>8635192.597018661</c:v>
                </c:pt>
                <c:pt idx="2659">
                  <c:v>8635192.4293515366</c:v>
                </c:pt>
                <c:pt idx="2660">
                  <c:v>8635192.2920930311</c:v>
                </c:pt>
                <c:pt idx="2661">
                  <c:v>8635192.0519137029</c:v>
                </c:pt>
                <c:pt idx="2662">
                  <c:v>8635191.8090802412</c:v>
                </c:pt>
                <c:pt idx="2663">
                  <c:v>8635191.520493811</c:v>
                </c:pt>
                <c:pt idx="2664">
                  <c:v>8635191.3563429005</c:v>
                </c:pt>
                <c:pt idx="2665">
                  <c:v>8635191.3031909764</c:v>
                </c:pt>
                <c:pt idx="2666">
                  <c:v>8635191.2940712832</c:v>
                </c:pt>
                <c:pt idx="2667">
                  <c:v>8635191.192167975</c:v>
                </c:pt>
                <c:pt idx="2668">
                  <c:v>8635191.0876943059</c:v>
                </c:pt>
                <c:pt idx="2669">
                  <c:v>8635190.9008558486</c:v>
                </c:pt>
                <c:pt idx="2670">
                  <c:v>8635190.7319007348</c:v>
                </c:pt>
                <c:pt idx="2671">
                  <c:v>8635190.5909748524</c:v>
                </c:pt>
                <c:pt idx="2672">
                  <c:v>8635190.4980711527</c:v>
                </c:pt>
                <c:pt idx="2673">
                  <c:v>8635190.4864600245</c:v>
                </c:pt>
                <c:pt idx="2674">
                  <c:v>8635190.535982905</c:v>
                </c:pt>
                <c:pt idx="2675">
                  <c:v>8635190.5831437763</c:v>
                </c:pt>
                <c:pt idx="2676">
                  <c:v>8635190.6345999967</c:v>
                </c:pt>
                <c:pt idx="2677">
                  <c:v>8635190.6188146099</c:v>
                </c:pt>
                <c:pt idx="2678">
                  <c:v>8635190.5576204564</c:v>
                </c:pt>
                <c:pt idx="2679">
                  <c:v>8635190.4896609951</c:v>
                </c:pt>
                <c:pt idx="2680">
                  <c:v>8635190.4217777792</c:v>
                </c:pt>
                <c:pt idx="2681">
                  <c:v>8635190.3107454907</c:v>
                </c:pt>
                <c:pt idx="2682">
                  <c:v>8635190.1967485491</c:v>
                </c:pt>
                <c:pt idx="2683">
                  <c:v>8635190.0599425361</c:v>
                </c:pt>
                <c:pt idx="2684">
                  <c:v>8635189.9871355835</c:v>
                </c:pt>
                <c:pt idx="2685">
                  <c:v>8635189.931648409</c:v>
                </c:pt>
                <c:pt idx="2686">
                  <c:v>8635189.8767824378</c:v>
                </c:pt>
                <c:pt idx="2687">
                  <c:v>8635189.9092642572</c:v>
                </c:pt>
                <c:pt idx="2688">
                  <c:v>8635189.9989958443</c:v>
                </c:pt>
                <c:pt idx="2689">
                  <c:v>8635190.0858265851</c:v>
                </c:pt>
                <c:pt idx="2690">
                  <c:v>8635190.1430985816</c:v>
                </c:pt>
                <c:pt idx="2691">
                  <c:v>8635190.1276169829</c:v>
                </c:pt>
                <c:pt idx="2692">
                  <c:v>8635190.0596407223</c:v>
                </c:pt>
                <c:pt idx="2693">
                  <c:v>8635189.9827741403</c:v>
                </c:pt>
                <c:pt idx="2694">
                  <c:v>8635189.9805043582</c:v>
                </c:pt>
                <c:pt idx="2695">
                  <c:v>8635190.0060897544</c:v>
                </c:pt>
                <c:pt idx="2696">
                  <c:v>8635190.0294418391</c:v>
                </c:pt>
                <c:pt idx="2697">
                  <c:v>8635189.983925214</c:v>
                </c:pt>
                <c:pt idx="2698">
                  <c:v>8635189.9164110217</c:v>
                </c:pt>
                <c:pt idx="2699">
                  <c:v>8635189.7904249094</c:v>
                </c:pt>
                <c:pt idx="2700">
                  <c:v>8635189.6412455589</c:v>
                </c:pt>
                <c:pt idx="2701">
                  <c:v>8635189.479096679</c:v>
                </c:pt>
                <c:pt idx="2702">
                  <c:v>8635189.3057258967</c:v>
                </c:pt>
                <c:pt idx="2703">
                  <c:v>8635189.1296297554</c:v>
                </c:pt>
                <c:pt idx="2704">
                  <c:v>8635188.989181852</c:v>
                </c:pt>
                <c:pt idx="2705">
                  <c:v>8635188.9360988382</c:v>
                </c:pt>
                <c:pt idx="2706">
                  <c:v>8635188.9802459981</c:v>
                </c:pt>
                <c:pt idx="2707">
                  <c:v>8635188.9796591084</c:v>
                </c:pt>
                <c:pt idx="2708">
                  <c:v>8635188.9094189759</c:v>
                </c:pt>
                <c:pt idx="2709">
                  <c:v>8635188.7964762505</c:v>
                </c:pt>
                <c:pt idx="2710">
                  <c:v>8635188.6810890194</c:v>
                </c:pt>
                <c:pt idx="2711">
                  <c:v>8635188.5300626066</c:v>
                </c:pt>
                <c:pt idx="2712">
                  <c:v>8635188.5035501979</c:v>
                </c:pt>
                <c:pt idx="2713">
                  <c:v>8635188.4814160783</c:v>
                </c:pt>
                <c:pt idx="2714">
                  <c:v>8635188.37356502</c:v>
                </c:pt>
                <c:pt idx="2715">
                  <c:v>8635188.2969047539</c:v>
                </c:pt>
                <c:pt idx="2716">
                  <c:v>8635188.2648821063</c:v>
                </c:pt>
                <c:pt idx="2717">
                  <c:v>8635188.2307653595</c:v>
                </c:pt>
                <c:pt idx="2718">
                  <c:v>8635188.187899895</c:v>
                </c:pt>
                <c:pt idx="2719">
                  <c:v>8635188.1363690943</c:v>
                </c:pt>
                <c:pt idx="2720">
                  <c:v>8635188.039596172</c:v>
                </c:pt>
                <c:pt idx="2721">
                  <c:v>8635187.9877444468</c:v>
                </c:pt>
                <c:pt idx="2722">
                  <c:v>8635187.9441697691</c:v>
                </c:pt>
                <c:pt idx="2723">
                  <c:v>8635187.8188538477</c:v>
                </c:pt>
                <c:pt idx="2724">
                  <c:v>8635187.6920087487</c:v>
                </c:pt>
                <c:pt idx="2725">
                  <c:v>8635187.6304607894</c:v>
                </c:pt>
                <c:pt idx="2726">
                  <c:v>8635187.5507952347</c:v>
                </c:pt>
                <c:pt idx="2727">
                  <c:v>8635187.4830162507</c:v>
                </c:pt>
                <c:pt idx="2728">
                  <c:v>8635187.5338372905</c:v>
                </c:pt>
                <c:pt idx="2729">
                  <c:v>8635187.5963790622</c:v>
                </c:pt>
                <c:pt idx="2730">
                  <c:v>8635187.6138458941</c:v>
                </c:pt>
                <c:pt idx="2731">
                  <c:v>8635187.6296934616</c:v>
                </c:pt>
                <c:pt idx="2732">
                  <c:v>8635187.6573585737</c:v>
                </c:pt>
                <c:pt idx="2733">
                  <c:v>8635187.6868606769</c:v>
                </c:pt>
                <c:pt idx="2734">
                  <c:v>8635187.7082215846</c:v>
                </c:pt>
                <c:pt idx="2735">
                  <c:v>8635187.6881618444</c:v>
                </c:pt>
                <c:pt idx="2736">
                  <c:v>8635187.6301488467</c:v>
                </c:pt>
                <c:pt idx="2737">
                  <c:v>8635187.5694256816</c:v>
                </c:pt>
                <c:pt idx="2738">
                  <c:v>8635187.4943858031</c:v>
                </c:pt>
                <c:pt idx="2739">
                  <c:v>8635187.4217626546</c:v>
                </c:pt>
                <c:pt idx="2740">
                  <c:v>8635187.3282688502</c:v>
                </c:pt>
                <c:pt idx="2741">
                  <c:v>8635187.2639763113</c:v>
                </c:pt>
                <c:pt idx="2742">
                  <c:v>8635187.2939573973</c:v>
                </c:pt>
                <c:pt idx="2743">
                  <c:v>8635187.2947227322</c:v>
                </c:pt>
                <c:pt idx="2744">
                  <c:v>8635187.294544965</c:v>
                </c:pt>
                <c:pt idx="2745">
                  <c:v>8635187.2701554485</c:v>
                </c:pt>
                <c:pt idx="2746">
                  <c:v>8635187.2233725805</c:v>
                </c:pt>
                <c:pt idx="2747">
                  <c:v>8635187.2143431306</c:v>
                </c:pt>
                <c:pt idx="2748">
                  <c:v>8635187.2346763648</c:v>
                </c:pt>
                <c:pt idx="2749">
                  <c:v>8635187.2493598871</c:v>
                </c:pt>
                <c:pt idx="2750">
                  <c:v>8635187.2417670377</c:v>
                </c:pt>
                <c:pt idx="2751">
                  <c:v>8635187.2320145275</c:v>
                </c:pt>
                <c:pt idx="2752">
                  <c:v>8635187.240196595</c:v>
                </c:pt>
                <c:pt idx="2753">
                  <c:v>8635187.3130054306</c:v>
                </c:pt>
                <c:pt idx="2754">
                  <c:v>8635187.3103428632</c:v>
                </c:pt>
                <c:pt idx="2755">
                  <c:v>8635187.3023402803</c:v>
                </c:pt>
                <c:pt idx="2756">
                  <c:v>8635187.2258253545</c:v>
                </c:pt>
                <c:pt idx="2757">
                  <c:v>8635187.1443333849</c:v>
                </c:pt>
                <c:pt idx="2758">
                  <c:v>8635187.0613460485</c:v>
                </c:pt>
                <c:pt idx="2759">
                  <c:v>8635187.0902563743</c:v>
                </c:pt>
                <c:pt idx="2760">
                  <c:v>8635187.1142166052</c:v>
                </c:pt>
                <c:pt idx="2761">
                  <c:v>8635187.129810473</c:v>
                </c:pt>
                <c:pt idx="2762">
                  <c:v>8635187.1071076784</c:v>
                </c:pt>
                <c:pt idx="2763">
                  <c:v>8635187.0562429484</c:v>
                </c:pt>
                <c:pt idx="2764">
                  <c:v>8635187.0106996577</c:v>
                </c:pt>
                <c:pt idx="2765">
                  <c:v>8635186.9638777655</c:v>
                </c:pt>
                <c:pt idx="2766">
                  <c:v>8635186.9858143218</c:v>
                </c:pt>
                <c:pt idx="2767">
                  <c:v>8635187.0464082118</c:v>
                </c:pt>
                <c:pt idx="2768">
                  <c:v>8635186.9921983704</c:v>
                </c:pt>
                <c:pt idx="2769">
                  <c:v>8635186.866745472</c:v>
                </c:pt>
                <c:pt idx="2770">
                  <c:v>8635186.7870446257</c:v>
                </c:pt>
                <c:pt idx="2771">
                  <c:v>8635186.7664591111</c:v>
                </c:pt>
                <c:pt idx="2772">
                  <c:v>8635186.7448433675</c:v>
                </c:pt>
                <c:pt idx="2773">
                  <c:v>8635186.8454922754</c:v>
                </c:pt>
                <c:pt idx="2774">
                  <c:v>8635186.9748525359</c:v>
                </c:pt>
                <c:pt idx="2775">
                  <c:v>8635187.0160762705</c:v>
                </c:pt>
                <c:pt idx="2776">
                  <c:v>8635186.9526745826</c:v>
                </c:pt>
                <c:pt idx="2777">
                  <c:v>8635186.861671688</c:v>
                </c:pt>
                <c:pt idx="2778">
                  <c:v>8635186.8232849743</c:v>
                </c:pt>
                <c:pt idx="2779">
                  <c:v>8635186.7841345612</c:v>
                </c:pt>
                <c:pt idx="2780">
                  <c:v>8635186.7708501779</c:v>
                </c:pt>
                <c:pt idx="2781">
                  <c:v>8635186.6900722962</c:v>
                </c:pt>
                <c:pt idx="2782">
                  <c:v>8635186.5952679142</c:v>
                </c:pt>
                <c:pt idx="2783">
                  <c:v>8635186.496575743</c:v>
                </c:pt>
                <c:pt idx="2784">
                  <c:v>8635186.4673791155</c:v>
                </c:pt>
                <c:pt idx="2785">
                  <c:v>8635186.4759721011</c:v>
                </c:pt>
                <c:pt idx="2786">
                  <c:v>8635186.4838476833</c:v>
                </c:pt>
                <c:pt idx="2787">
                  <c:v>8635186.4743144605</c:v>
                </c:pt>
                <c:pt idx="2788">
                  <c:v>8635186.5240966231</c:v>
                </c:pt>
                <c:pt idx="2789">
                  <c:v>8635186.5715224892</c:v>
                </c:pt>
                <c:pt idx="2790">
                  <c:v>8635186.6232542377</c:v>
                </c:pt>
                <c:pt idx="2791">
                  <c:v>8635186.6276053302</c:v>
                </c:pt>
                <c:pt idx="2792">
                  <c:v>8635186.5730947144</c:v>
                </c:pt>
                <c:pt idx="2793">
                  <c:v>8635186.5166313909</c:v>
                </c:pt>
                <c:pt idx="2794">
                  <c:v>8635186.5083518587</c:v>
                </c:pt>
                <c:pt idx="2795">
                  <c:v>8635186.5015488323</c:v>
                </c:pt>
                <c:pt idx="2796">
                  <c:v>8635186.4695480466</c:v>
                </c:pt>
                <c:pt idx="2797">
                  <c:v>8635186.4557874762</c:v>
                </c:pt>
                <c:pt idx="2798">
                  <c:v>8635186.3736463599</c:v>
                </c:pt>
                <c:pt idx="2799">
                  <c:v>8635186.3066286985</c:v>
                </c:pt>
                <c:pt idx="2800">
                  <c:v>8635186.2381710559</c:v>
                </c:pt>
                <c:pt idx="2801">
                  <c:v>8635186.3116390128</c:v>
                </c:pt>
                <c:pt idx="2802">
                  <c:v>8635186.396785289</c:v>
                </c:pt>
                <c:pt idx="2803">
                  <c:v>8635186.3267875034</c:v>
                </c:pt>
                <c:pt idx="2804">
                  <c:v>8635186.2319986299</c:v>
                </c:pt>
                <c:pt idx="2805">
                  <c:v>8635186.2360396255</c:v>
                </c:pt>
                <c:pt idx="2806">
                  <c:v>8635186.1887768451</c:v>
                </c:pt>
                <c:pt idx="2807">
                  <c:v>8635186.140234733</c:v>
                </c:pt>
                <c:pt idx="2808">
                  <c:v>8635186.0105190203</c:v>
                </c:pt>
                <c:pt idx="2809">
                  <c:v>8635185.8865054287</c:v>
                </c:pt>
                <c:pt idx="2810">
                  <c:v>8635185.8416533545</c:v>
                </c:pt>
                <c:pt idx="2811">
                  <c:v>8635185.8558265045</c:v>
                </c:pt>
                <c:pt idx="2812">
                  <c:v>8635185.9055049289</c:v>
                </c:pt>
                <c:pt idx="2813">
                  <c:v>8635185.9539084658</c:v>
                </c:pt>
                <c:pt idx="2814">
                  <c:v>8635185.9976953119</c:v>
                </c:pt>
                <c:pt idx="2815">
                  <c:v>8635186.0035753883</c:v>
                </c:pt>
                <c:pt idx="2816">
                  <c:v>8635186.0583313555</c:v>
                </c:pt>
                <c:pt idx="2817">
                  <c:v>8635186.1452717837</c:v>
                </c:pt>
                <c:pt idx="2818">
                  <c:v>8635186.1509648226</c:v>
                </c:pt>
                <c:pt idx="2819">
                  <c:v>8635186.0855687298</c:v>
                </c:pt>
                <c:pt idx="2820">
                  <c:v>8635186.0193605125</c:v>
                </c:pt>
                <c:pt idx="2821">
                  <c:v>8635185.9224569891</c:v>
                </c:pt>
                <c:pt idx="2822">
                  <c:v>8635185.871616099</c:v>
                </c:pt>
                <c:pt idx="2823">
                  <c:v>8635185.9334717505</c:v>
                </c:pt>
                <c:pt idx="2824">
                  <c:v>8635185.9477560259</c:v>
                </c:pt>
                <c:pt idx="2825">
                  <c:v>8635185.9277858809</c:v>
                </c:pt>
                <c:pt idx="2826">
                  <c:v>8635185.9870484918</c:v>
                </c:pt>
                <c:pt idx="2827">
                  <c:v>8635186.0454433542</c:v>
                </c:pt>
                <c:pt idx="2828">
                  <c:v>8635186.0795627087</c:v>
                </c:pt>
                <c:pt idx="2829">
                  <c:v>8635186.0628130436</c:v>
                </c:pt>
                <c:pt idx="2830">
                  <c:v>8635185.9953515027</c:v>
                </c:pt>
                <c:pt idx="2831">
                  <c:v>8635186.0007005949</c:v>
                </c:pt>
                <c:pt idx="2832">
                  <c:v>8635186.0487904958</c:v>
                </c:pt>
                <c:pt idx="2833">
                  <c:v>8635185.9894606546</c:v>
                </c:pt>
                <c:pt idx="2834">
                  <c:v>8635185.929567853</c:v>
                </c:pt>
                <c:pt idx="2835">
                  <c:v>8635185.8525975738</c:v>
                </c:pt>
                <c:pt idx="2836">
                  <c:v>8635185.8019369747</c:v>
                </c:pt>
                <c:pt idx="2837">
                  <c:v>8635185.8142357748</c:v>
                </c:pt>
                <c:pt idx="2838">
                  <c:v>8635185.8293461669</c:v>
                </c:pt>
                <c:pt idx="2839">
                  <c:v>8635185.7372002956</c:v>
                </c:pt>
                <c:pt idx="2840">
                  <c:v>8635185.6080345213</c:v>
                </c:pt>
                <c:pt idx="2841">
                  <c:v>8635185.4787407666</c:v>
                </c:pt>
                <c:pt idx="2842">
                  <c:v>8635185.3527130913</c:v>
                </c:pt>
                <c:pt idx="2843">
                  <c:v>8635185.266625708</c:v>
                </c:pt>
                <c:pt idx="2844">
                  <c:v>8635185.2537381668</c:v>
                </c:pt>
                <c:pt idx="2845">
                  <c:v>8635185.2738613319</c:v>
                </c:pt>
                <c:pt idx="2846">
                  <c:v>8635185.2635152712</c:v>
                </c:pt>
                <c:pt idx="2847">
                  <c:v>8635185.2594022211</c:v>
                </c:pt>
                <c:pt idx="2848">
                  <c:v>8635185.2548924647</c:v>
                </c:pt>
                <c:pt idx="2849">
                  <c:v>8635185.3299910724</c:v>
                </c:pt>
                <c:pt idx="2850">
                  <c:v>8635185.397876896</c:v>
                </c:pt>
                <c:pt idx="2851">
                  <c:v>8635185.4284778442</c:v>
                </c:pt>
                <c:pt idx="2852">
                  <c:v>8635185.4203032125</c:v>
                </c:pt>
                <c:pt idx="2853">
                  <c:v>8635185.4517915696</c:v>
                </c:pt>
                <c:pt idx="2854">
                  <c:v>8635185.5046616513</c:v>
                </c:pt>
                <c:pt idx="2855">
                  <c:v>8635185.557129059</c:v>
                </c:pt>
                <c:pt idx="2856">
                  <c:v>8635185.5391754415</c:v>
                </c:pt>
                <c:pt idx="2857">
                  <c:v>8635185.5209557526</c:v>
                </c:pt>
                <c:pt idx="2858">
                  <c:v>8635185.4692310598</c:v>
                </c:pt>
                <c:pt idx="2859">
                  <c:v>8635185.3407451343</c:v>
                </c:pt>
                <c:pt idx="2860">
                  <c:v>8635185.2807847559</c:v>
                </c:pt>
                <c:pt idx="2861">
                  <c:v>8635185.2426862679</c:v>
                </c:pt>
                <c:pt idx="2862">
                  <c:v>8635185.2030361015</c:v>
                </c:pt>
                <c:pt idx="2863">
                  <c:v>8635185.1601143032</c:v>
                </c:pt>
                <c:pt idx="2864">
                  <c:v>8635185.1223432366</c:v>
                </c:pt>
                <c:pt idx="2865">
                  <c:v>8635185.0597634632</c:v>
                </c:pt>
                <c:pt idx="2866">
                  <c:v>8635185.0357999131</c:v>
                </c:pt>
                <c:pt idx="2867">
                  <c:v>8635185.037113566</c:v>
                </c:pt>
                <c:pt idx="2868">
                  <c:v>8635185.0069805011</c:v>
                </c:pt>
                <c:pt idx="2869">
                  <c:v>8635184.9754776079</c:v>
                </c:pt>
                <c:pt idx="2870">
                  <c:v>8635184.896020785</c:v>
                </c:pt>
                <c:pt idx="2871">
                  <c:v>8635184.8520853724</c:v>
                </c:pt>
                <c:pt idx="2872">
                  <c:v>8635184.7770279087</c:v>
                </c:pt>
                <c:pt idx="2873">
                  <c:v>8635184.6509074233</c:v>
                </c:pt>
                <c:pt idx="2874">
                  <c:v>8635184.5905724857</c:v>
                </c:pt>
                <c:pt idx="2875">
                  <c:v>8635184.5159833413</c:v>
                </c:pt>
                <c:pt idx="2876">
                  <c:v>8635184.4404566195</c:v>
                </c:pt>
                <c:pt idx="2877">
                  <c:v>8635184.3407118991</c:v>
                </c:pt>
                <c:pt idx="2878">
                  <c:v>8635184.2835002765</c:v>
                </c:pt>
                <c:pt idx="2879">
                  <c:v>8635184.2321271189</c:v>
                </c:pt>
                <c:pt idx="2880">
                  <c:v>8635184.193225123</c:v>
                </c:pt>
                <c:pt idx="2881">
                  <c:v>8635184.2667906601</c:v>
                </c:pt>
                <c:pt idx="2882">
                  <c:v>8635184.3759344574</c:v>
                </c:pt>
                <c:pt idx="2883">
                  <c:v>8635184.4838049021</c:v>
                </c:pt>
                <c:pt idx="2884">
                  <c:v>8635184.5270548556</c:v>
                </c:pt>
                <c:pt idx="2885">
                  <c:v>8635184.505848093</c:v>
                </c:pt>
                <c:pt idx="2886">
                  <c:v>8635184.4370918199</c:v>
                </c:pt>
                <c:pt idx="2887">
                  <c:v>8635184.4276567865</c:v>
                </c:pt>
                <c:pt idx="2888">
                  <c:v>8635184.3757555056</c:v>
                </c:pt>
                <c:pt idx="2889">
                  <c:v>8635184.3231280651</c:v>
                </c:pt>
                <c:pt idx="2890">
                  <c:v>8635184.2131857034</c:v>
                </c:pt>
                <c:pt idx="2891">
                  <c:v>8635184.1494065765</c:v>
                </c:pt>
                <c:pt idx="2892">
                  <c:v>8635184.1617869269</c:v>
                </c:pt>
                <c:pt idx="2893">
                  <c:v>8635184.1601322033</c:v>
                </c:pt>
                <c:pt idx="2894">
                  <c:v>8635184.1310665961</c:v>
                </c:pt>
                <c:pt idx="2895">
                  <c:v>8635184.1146858819</c:v>
                </c:pt>
                <c:pt idx="2896">
                  <c:v>8635184.0976840537</c:v>
                </c:pt>
                <c:pt idx="2897">
                  <c:v>8635184.0900666025</c:v>
                </c:pt>
                <c:pt idx="2898">
                  <c:v>8635184.0918337516</c:v>
                </c:pt>
                <c:pt idx="2899">
                  <c:v>8635184.0896395668</c:v>
                </c:pt>
                <c:pt idx="2900">
                  <c:v>8635184.0834989678</c:v>
                </c:pt>
                <c:pt idx="2901">
                  <c:v>8635184.123442702</c:v>
                </c:pt>
                <c:pt idx="2902">
                  <c:v>8635184.2227291372</c:v>
                </c:pt>
                <c:pt idx="2903">
                  <c:v>8635184.3211935572</c:v>
                </c:pt>
                <c:pt idx="2904">
                  <c:v>8635184.388781026</c:v>
                </c:pt>
                <c:pt idx="2905">
                  <c:v>8635184.3689064831</c:v>
                </c:pt>
                <c:pt idx="2906">
                  <c:v>8635184.3318069503</c:v>
                </c:pt>
                <c:pt idx="2907">
                  <c:v>8635184.3009740207</c:v>
                </c:pt>
                <c:pt idx="2908">
                  <c:v>8635184.1730966624</c:v>
                </c:pt>
                <c:pt idx="2909">
                  <c:v>8635184.1117185894</c:v>
                </c:pt>
                <c:pt idx="2910">
                  <c:v>8635184.0501657855</c:v>
                </c:pt>
                <c:pt idx="2911">
                  <c:v>8635184.1317035928</c:v>
                </c:pt>
                <c:pt idx="2912">
                  <c:v>8635184.189377334</c:v>
                </c:pt>
                <c:pt idx="2913">
                  <c:v>8635184.1864075828</c:v>
                </c:pt>
                <c:pt idx="2914">
                  <c:v>8635184.1762965694</c:v>
                </c:pt>
                <c:pt idx="2915">
                  <c:v>8635184.165812023</c:v>
                </c:pt>
                <c:pt idx="2916">
                  <c:v>8635184.1949748695</c:v>
                </c:pt>
                <c:pt idx="2917">
                  <c:v>8635184.2237132043</c:v>
                </c:pt>
                <c:pt idx="2918">
                  <c:v>8635184.2586567551</c:v>
                </c:pt>
                <c:pt idx="2919">
                  <c:v>8635184.1498034224</c:v>
                </c:pt>
                <c:pt idx="2920">
                  <c:v>8635183.9774583299</c:v>
                </c:pt>
                <c:pt idx="2921">
                  <c:v>8635183.9086077549</c:v>
                </c:pt>
                <c:pt idx="2922">
                  <c:v>8635183.876454588</c:v>
                </c:pt>
                <c:pt idx="2923">
                  <c:v>8635183.8908041194</c:v>
                </c:pt>
                <c:pt idx="2924">
                  <c:v>8635183.9048558977</c:v>
                </c:pt>
                <c:pt idx="2925">
                  <c:v>8635183.9585623648</c:v>
                </c:pt>
                <c:pt idx="2926">
                  <c:v>8635183.9451822788</c:v>
                </c:pt>
                <c:pt idx="2927">
                  <c:v>8635183.9414832182</c:v>
                </c:pt>
                <c:pt idx="2928">
                  <c:v>8635184.0275350008</c:v>
                </c:pt>
                <c:pt idx="2929">
                  <c:v>8635184.1231446713</c:v>
                </c:pt>
                <c:pt idx="2930">
                  <c:v>8635184.1915231347</c:v>
                </c:pt>
                <c:pt idx="2931">
                  <c:v>8635184.2593900468</c:v>
                </c:pt>
                <c:pt idx="2932">
                  <c:v>8635184.2934536505</c:v>
                </c:pt>
                <c:pt idx="2933">
                  <c:v>8635184.2537926845</c:v>
                </c:pt>
                <c:pt idx="2934">
                  <c:v>8635184.2239438184</c:v>
                </c:pt>
                <c:pt idx="2935">
                  <c:v>8635184.193983214</c:v>
                </c:pt>
                <c:pt idx="2936">
                  <c:v>8635184.2039054707</c:v>
                </c:pt>
                <c:pt idx="2937">
                  <c:v>8635184.2569662891</c:v>
                </c:pt>
                <c:pt idx="2938">
                  <c:v>8635184.3096987158</c:v>
                </c:pt>
                <c:pt idx="2939">
                  <c:v>8635184.2953898162</c:v>
                </c:pt>
                <c:pt idx="2940">
                  <c:v>8635184.2041868158</c:v>
                </c:pt>
                <c:pt idx="2941">
                  <c:v>8635184.1896725073</c:v>
                </c:pt>
                <c:pt idx="2942">
                  <c:v>8635184.2284515686</c:v>
                </c:pt>
                <c:pt idx="2943">
                  <c:v>8635184.2369898036</c:v>
                </c:pt>
                <c:pt idx="2944">
                  <c:v>8635184.2752907202</c:v>
                </c:pt>
                <c:pt idx="2945">
                  <c:v>8635184.313333571</c:v>
                </c:pt>
                <c:pt idx="2946">
                  <c:v>8635184.3010872491</c:v>
                </c:pt>
                <c:pt idx="2947">
                  <c:v>8635184.2519959267</c:v>
                </c:pt>
                <c:pt idx="2948">
                  <c:v>8635184.252869891</c:v>
                </c:pt>
                <c:pt idx="2949">
                  <c:v>8635184.2936533932</c:v>
                </c:pt>
                <c:pt idx="2950">
                  <c:v>8635184.3408721723</c:v>
                </c:pt>
                <c:pt idx="2951">
                  <c:v>8635184.364467971</c:v>
                </c:pt>
                <c:pt idx="2952">
                  <c:v>8635184.3878200036</c:v>
                </c:pt>
                <c:pt idx="2953">
                  <c:v>8635184.3709615804</c:v>
                </c:pt>
                <c:pt idx="2954">
                  <c:v>8635184.4239814579</c:v>
                </c:pt>
                <c:pt idx="2955">
                  <c:v>8635184.5367853586</c:v>
                </c:pt>
                <c:pt idx="2956">
                  <c:v>8635184.6424987949</c:v>
                </c:pt>
                <c:pt idx="2957">
                  <c:v>8635184.7444003616</c:v>
                </c:pt>
                <c:pt idx="2958">
                  <c:v>8635184.7458434608</c:v>
                </c:pt>
                <c:pt idx="2959">
                  <c:v>8635184.7470475882</c:v>
                </c:pt>
                <c:pt idx="2960">
                  <c:v>8635184.661472654</c:v>
                </c:pt>
                <c:pt idx="2961">
                  <c:v>8635184.6459714584</c:v>
                </c:pt>
                <c:pt idx="2962">
                  <c:v>8635184.6771722548</c:v>
                </c:pt>
                <c:pt idx="2963">
                  <c:v>8635184.681560548</c:v>
                </c:pt>
                <c:pt idx="2964">
                  <c:v>8635184.6991385072</c:v>
                </c:pt>
                <c:pt idx="2965">
                  <c:v>8635184.6999139041</c:v>
                </c:pt>
                <c:pt idx="2966">
                  <c:v>8635184.7005753294</c:v>
                </c:pt>
                <c:pt idx="2967">
                  <c:v>8635184.6678128392</c:v>
                </c:pt>
                <c:pt idx="2968">
                  <c:v>8635184.6416994873</c:v>
                </c:pt>
                <c:pt idx="2969">
                  <c:v>8635184.5822646022</c:v>
                </c:pt>
                <c:pt idx="2970">
                  <c:v>8635184.5562392753</c:v>
                </c:pt>
                <c:pt idx="2971">
                  <c:v>8635184.616929546</c:v>
                </c:pt>
                <c:pt idx="2972">
                  <c:v>8635184.6774474885</c:v>
                </c:pt>
                <c:pt idx="2973">
                  <c:v>8635184.7543562539</c:v>
                </c:pt>
                <c:pt idx="2974">
                  <c:v>8635184.8109569829</c:v>
                </c:pt>
                <c:pt idx="2975">
                  <c:v>8635184.8506077919</c:v>
                </c:pt>
                <c:pt idx="2976">
                  <c:v>8635184.8533712197</c:v>
                </c:pt>
                <c:pt idx="2977">
                  <c:v>8635184.8126809634</c:v>
                </c:pt>
                <c:pt idx="2978">
                  <c:v>8635184.768675549</c:v>
                </c:pt>
                <c:pt idx="2979">
                  <c:v>8635184.7247502692</c:v>
                </c:pt>
                <c:pt idx="2980">
                  <c:v>8635184.7209107913</c:v>
                </c:pt>
                <c:pt idx="2981">
                  <c:v>8635184.7504076492</c:v>
                </c:pt>
                <c:pt idx="2982">
                  <c:v>8635184.7897899486</c:v>
                </c:pt>
                <c:pt idx="2983">
                  <c:v>8635184.8407438491</c:v>
                </c:pt>
                <c:pt idx="2984">
                  <c:v>8635184.8132798504</c:v>
                </c:pt>
                <c:pt idx="2985">
                  <c:v>8635184.7991818041</c:v>
                </c:pt>
                <c:pt idx="2986">
                  <c:v>8635184.7835958749</c:v>
                </c:pt>
                <c:pt idx="2987">
                  <c:v>8635184.8581403103</c:v>
                </c:pt>
                <c:pt idx="2988">
                  <c:v>8635184.9343709089</c:v>
                </c:pt>
                <c:pt idx="2989">
                  <c:v>8635184.9388837945</c:v>
                </c:pt>
                <c:pt idx="2990">
                  <c:v>8635185.013457058</c:v>
                </c:pt>
                <c:pt idx="2991">
                  <c:v>8635185.0380259622</c:v>
                </c:pt>
                <c:pt idx="2992">
                  <c:v>8635185.0176854171</c:v>
                </c:pt>
                <c:pt idx="2993">
                  <c:v>8635184.9975525122</c:v>
                </c:pt>
                <c:pt idx="2994">
                  <c:v>8635185.1094223987</c:v>
                </c:pt>
                <c:pt idx="2995">
                  <c:v>8635185.1946434733</c:v>
                </c:pt>
                <c:pt idx="2996">
                  <c:v>8635185.2864375468</c:v>
                </c:pt>
                <c:pt idx="2997">
                  <c:v>8635185.3398965672</c:v>
                </c:pt>
                <c:pt idx="2998">
                  <c:v>8635185.251799209</c:v>
                </c:pt>
                <c:pt idx="2999">
                  <c:v>8635185.1807824783</c:v>
                </c:pt>
                <c:pt idx="3000">
                  <c:v>8635185.1087211333</c:v>
                </c:pt>
                <c:pt idx="3001">
                  <c:v>8635185.0923004169</c:v>
                </c:pt>
                <c:pt idx="3002">
                  <c:v>8635185.1196939498</c:v>
                </c:pt>
                <c:pt idx="3003">
                  <c:v>8635185.2307312042</c:v>
                </c:pt>
                <c:pt idx="3004">
                  <c:v>8635185.2602520753</c:v>
                </c:pt>
                <c:pt idx="3005">
                  <c:v>8635185.2599490881</c:v>
                </c:pt>
                <c:pt idx="3006">
                  <c:v>8635185.3233072367</c:v>
                </c:pt>
                <c:pt idx="3007">
                  <c:v>8635185.3852979932</c:v>
                </c:pt>
                <c:pt idx="3008">
                  <c:v>8635185.4892151877</c:v>
                </c:pt>
                <c:pt idx="3009">
                  <c:v>8635185.6150062941</c:v>
                </c:pt>
                <c:pt idx="3010">
                  <c:v>8635185.65594065</c:v>
                </c:pt>
                <c:pt idx="3011">
                  <c:v>8635185.643789839</c:v>
                </c:pt>
                <c:pt idx="3012">
                  <c:v>8635185.6471685562</c:v>
                </c:pt>
                <c:pt idx="3013">
                  <c:v>8635185.5794738885</c:v>
                </c:pt>
                <c:pt idx="3014">
                  <c:v>8635185.5108678304</c:v>
                </c:pt>
                <c:pt idx="3015">
                  <c:v>8635185.4181356058</c:v>
                </c:pt>
                <c:pt idx="3016">
                  <c:v>8635185.4380250871</c:v>
                </c:pt>
                <c:pt idx="3017">
                  <c:v>8635185.4736895375</c:v>
                </c:pt>
                <c:pt idx="3018">
                  <c:v>8635185.528319316</c:v>
                </c:pt>
                <c:pt idx="3019">
                  <c:v>8635185.6752152219</c:v>
                </c:pt>
                <c:pt idx="3020">
                  <c:v>8635185.8241852615</c:v>
                </c:pt>
                <c:pt idx="3021">
                  <c:v>8635185.9718046151</c:v>
                </c:pt>
                <c:pt idx="3022">
                  <c:v>8635186.0747647807</c:v>
                </c:pt>
                <c:pt idx="3023">
                  <c:v>8635186.1398522127</c:v>
                </c:pt>
                <c:pt idx="3024">
                  <c:v>8635186.1938910577</c:v>
                </c:pt>
                <c:pt idx="3025">
                  <c:v>8635186.1769731995</c:v>
                </c:pt>
                <c:pt idx="3026">
                  <c:v>8635186.1275370494</c:v>
                </c:pt>
                <c:pt idx="3027">
                  <c:v>8635186.1774602532</c:v>
                </c:pt>
                <c:pt idx="3028">
                  <c:v>8635186.2265943158</c:v>
                </c:pt>
                <c:pt idx="3029">
                  <c:v>8635186.254841296</c:v>
                </c:pt>
                <c:pt idx="3030">
                  <c:v>8635186.2189336102</c:v>
                </c:pt>
                <c:pt idx="3031">
                  <c:v>8635186.1957189701</c:v>
                </c:pt>
                <c:pt idx="3032">
                  <c:v>8635186.2219347171</c:v>
                </c:pt>
                <c:pt idx="3033">
                  <c:v>8635186.1874798667</c:v>
                </c:pt>
                <c:pt idx="3034">
                  <c:v>8635186.1157742906</c:v>
                </c:pt>
                <c:pt idx="3035">
                  <c:v>8635186.0436550155</c:v>
                </c:pt>
                <c:pt idx="3036">
                  <c:v>8635186.0194386411</c:v>
                </c:pt>
                <c:pt idx="3037">
                  <c:v>8635186.0014095008</c:v>
                </c:pt>
                <c:pt idx="3038">
                  <c:v>8635185.9861806221</c:v>
                </c:pt>
                <c:pt idx="3039">
                  <c:v>8635186.0204223953</c:v>
                </c:pt>
                <c:pt idx="3040">
                  <c:v>8635186.0707101692</c:v>
                </c:pt>
                <c:pt idx="3041">
                  <c:v>8635186.1402994301</c:v>
                </c:pt>
                <c:pt idx="3042">
                  <c:v>8635186.2091456056</c:v>
                </c:pt>
                <c:pt idx="3043">
                  <c:v>8635186.2939087674</c:v>
                </c:pt>
                <c:pt idx="3044">
                  <c:v>8635186.271237677</c:v>
                </c:pt>
                <c:pt idx="3045">
                  <c:v>8635186.2013546154</c:v>
                </c:pt>
                <c:pt idx="3046">
                  <c:v>8635186.2278372664</c:v>
                </c:pt>
                <c:pt idx="3047">
                  <c:v>8635186.3238861114</c:v>
                </c:pt>
                <c:pt idx="3048">
                  <c:v>8635186.4159168713</c:v>
                </c:pt>
                <c:pt idx="3049">
                  <c:v>8635186.5071997456</c:v>
                </c:pt>
                <c:pt idx="3050">
                  <c:v>8635186.591087006</c:v>
                </c:pt>
                <c:pt idx="3051">
                  <c:v>8635186.6042739917</c:v>
                </c:pt>
                <c:pt idx="3052">
                  <c:v>8635186.6002643462</c:v>
                </c:pt>
                <c:pt idx="3053">
                  <c:v>8635186.6225250456</c:v>
                </c:pt>
                <c:pt idx="3054">
                  <c:v>8635186.6443658359</c:v>
                </c:pt>
                <c:pt idx="3055">
                  <c:v>8635186.6957665086</c:v>
                </c:pt>
                <c:pt idx="3056">
                  <c:v>8635186.7466755193</c:v>
                </c:pt>
                <c:pt idx="3057">
                  <c:v>8635186.79040155</c:v>
                </c:pt>
                <c:pt idx="3058">
                  <c:v>8635186.8369702902</c:v>
                </c:pt>
                <c:pt idx="3059">
                  <c:v>8635186.8497273847</c:v>
                </c:pt>
                <c:pt idx="3060">
                  <c:v>8635186.8887502644</c:v>
                </c:pt>
                <c:pt idx="3061">
                  <c:v>8635186.9973667804</c:v>
                </c:pt>
                <c:pt idx="3062">
                  <c:v>8635187.1054066066</c:v>
                </c:pt>
                <c:pt idx="3063">
                  <c:v>8635187.1461284216</c:v>
                </c:pt>
                <c:pt idx="3064">
                  <c:v>8635187.1363503635</c:v>
                </c:pt>
                <c:pt idx="3065">
                  <c:v>8635187.2045219392</c:v>
                </c:pt>
                <c:pt idx="3066">
                  <c:v>8635187.245582426</c:v>
                </c:pt>
                <c:pt idx="3067">
                  <c:v>8635187.272836864</c:v>
                </c:pt>
                <c:pt idx="3068">
                  <c:v>8635187.3363560215</c:v>
                </c:pt>
                <c:pt idx="3069">
                  <c:v>8635187.3994216546</c:v>
                </c:pt>
                <c:pt idx="3070">
                  <c:v>8635187.3919989001</c:v>
                </c:pt>
                <c:pt idx="3071">
                  <c:v>8635187.3742454238</c:v>
                </c:pt>
                <c:pt idx="3072">
                  <c:v>8635187.3896096405</c:v>
                </c:pt>
                <c:pt idx="3073">
                  <c:v>8635187.4080414847</c:v>
                </c:pt>
                <c:pt idx="3074">
                  <c:v>8635187.3661682382</c:v>
                </c:pt>
                <c:pt idx="3075">
                  <c:v>8635187.3474542201</c:v>
                </c:pt>
                <c:pt idx="3076">
                  <c:v>8635187.3285970893</c:v>
                </c:pt>
                <c:pt idx="3077">
                  <c:v>8635187.3495757319</c:v>
                </c:pt>
                <c:pt idx="3078">
                  <c:v>8635187.3269791547</c:v>
                </c:pt>
                <c:pt idx="3079">
                  <c:v>8635187.2908575777</c:v>
                </c:pt>
                <c:pt idx="3080">
                  <c:v>8635187.2946319208</c:v>
                </c:pt>
                <c:pt idx="3081">
                  <c:v>8635187.3482400775</c:v>
                </c:pt>
                <c:pt idx="3082">
                  <c:v>8635187.3948672879</c:v>
                </c:pt>
                <c:pt idx="3083">
                  <c:v>8635187.4411401786</c:v>
                </c:pt>
                <c:pt idx="3084">
                  <c:v>8635187.41707341</c:v>
                </c:pt>
                <c:pt idx="3085">
                  <c:v>8635187.4194882736</c:v>
                </c:pt>
                <c:pt idx="3086">
                  <c:v>8635187.5250857957</c:v>
                </c:pt>
                <c:pt idx="3087">
                  <c:v>8635187.5769537594</c:v>
                </c:pt>
                <c:pt idx="3088">
                  <c:v>8635187.5750856716</c:v>
                </c:pt>
                <c:pt idx="3089">
                  <c:v>8635187.5929984748</c:v>
                </c:pt>
                <c:pt idx="3090">
                  <c:v>8635187.6107200123</c:v>
                </c:pt>
                <c:pt idx="3091">
                  <c:v>8635187.6515644882</c:v>
                </c:pt>
                <c:pt idx="3092">
                  <c:v>8635187.5154874977</c:v>
                </c:pt>
                <c:pt idx="3093">
                  <c:v>8635187.3795064464</c:v>
                </c:pt>
                <c:pt idx="3094">
                  <c:v>8635187.4638396632</c:v>
                </c:pt>
                <c:pt idx="3095">
                  <c:v>8635187.514691202</c:v>
                </c:pt>
                <c:pt idx="3096">
                  <c:v>8635187.5618687607</c:v>
                </c:pt>
                <c:pt idx="3097">
                  <c:v>8635187.6087577678</c:v>
                </c:pt>
                <c:pt idx="3098">
                  <c:v>8635187.6953669172</c:v>
                </c:pt>
                <c:pt idx="3099">
                  <c:v>8635187.7016159836</c:v>
                </c:pt>
                <c:pt idx="3100">
                  <c:v>8635187.674297072</c:v>
                </c:pt>
                <c:pt idx="3101">
                  <c:v>8635187.690248644</c:v>
                </c:pt>
                <c:pt idx="3102">
                  <c:v>8635187.8027563244</c:v>
                </c:pt>
                <c:pt idx="3103">
                  <c:v>8635187.8815663625</c:v>
                </c:pt>
                <c:pt idx="3104">
                  <c:v>8635187.9599694833</c:v>
                </c:pt>
                <c:pt idx="3105">
                  <c:v>8635187.9580103457</c:v>
                </c:pt>
                <c:pt idx="3106">
                  <c:v>8635187.9558624905</c:v>
                </c:pt>
                <c:pt idx="3107">
                  <c:v>8635187.9569598287</c:v>
                </c:pt>
                <c:pt idx="3108">
                  <c:v>8635188.0146317668</c:v>
                </c:pt>
                <c:pt idx="3109">
                  <c:v>8635188.0420905445</c:v>
                </c:pt>
                <c:pt idx="3110">
                  <c:v>8635188.0526674818</c:v>
                </c:pt>
                <c:pt idx="3111">
                  <c:v>8635188.0631040949</c:v>
                </c:pt>
                <c:pt idx="3112">
                  <c:v>8635188.1567568891</c:v>
                </c:pt>
                <c:pt idx="3113">
                  <c:v>8635188.3167854976</c:v>
                </c:pt>
                <c:pt idx="3114">
                  <c:v>8635188.3462841418</c:v>
                </c:pt>
                <c:pt idx="3115">
                  <c:v>8635188.3221177049</c:v>
                </c:pt>
                <c:pt idx="3116">
                  <c:v>8635188.3578934707</c:v>
                </c:pt>
                <c:pt idx="3117">
                  <c:v>8635188.4168849494</c:v>
                </c:pt>
                <c:pt idx="3118">
                  <c:v>8635188.475639049</c:v>
                </c:pt>
                <c:pt idx="3119">
                  <c:v>8635188.5007967837</c:v>
                </c:pt>
                <c:pt idx="3120">
                  <c:v>8635188.4990981761</c:v>
                </c:pt>
                <c:pt idx="3121">
                  <c:v>8635188.5839760024</c:v>
                </c:pt>
                <c:pt idx="3122">
                  <c:v>8635188.7286145948</c:v>
                </c:pt>
                <c:pt idx="3123">
                  <c:v>8635188.8494509272</c:v>
                </c:pt>
                <c:pt idx="3124">
                  <c:v>8635188.9064647164</c:v>
                </c:pt>
                <c:pt idx="3125">
                  <c:v>8635188.9631549548</c:v>
                </c:pt>
                <c:pt idx="3126">
                  <c:v>8635189.0829345919</c:v>
                </c:pt>
                <c:pt idx="3127">
                  <c:v>8635189.185671974</c:v>
                </c:pt>
                <c:pt idx="3128">
                  <c:v>8635189.2479949519</c:v>
                </c:pt>
                <c:pt idx="3129">
                  <c:v>8635189.3033445738</c:v>
                </c:pt>
                <c:pt idx="3130">
                  <c:v>8635189.3451193348</c:v>
                </c:pt>
                <c:pt idx="3131">
                  <c:v>8635189.4066911619</c:v>
                </c:pt>
                <c:pt idx="3132">
                  <c:v>8635189.468035927</c:v>
                </c:pt>
                <c:pt idx="3133">
                  <c:v>8635189.4724647775</c:v>
                </c:pt>
                <c:pt idx="3134">
                  <c:v>8635189.500099808</c:v>
                </c:pt>
                <c:pt idx="3135">
                  <c:v>8635189.5476287268</c:v>
                </c:pt>
                <c:pt idx="3136">
                  <c:v>8635189.5816491619</c:v>
                </c:pt>
                <c:pt idx="3137">
                  <c:v>8635189.6221667957</c:v>
                </c:pt>
                <c:pt idx="3138">
                  <c:v>8635189.6625187024</c:v>
                </c:pt>
                <c:pt idx="3139">
                  <c:v>8635189.7160318028</c:v>
                </c:pt>
                <c:pt idx="3140">
                  <c:v>8635189.752679497</c:v>
                </c:pt>
                <c:pt idx="3141">
                  <c:v>8635189.762482604</c:v>
                </c:pt>
                <c:pt idx="3142">
                  <c:v>8635189.8121860921</c:v>
                </c:pt>
                <c:pt idx="3143">
                  <c:v>8635189.8350722883</c:v>
                </c:pt>
                <c:pt idx="3144">
                  <c:v>8635189.8411506154</c:v>
                </c:pt>
                <c:pt idx="3145">
                  <c:v>8635189.8471567519</c:v>
                </c:pt>
                <c:pt idx="3146">
                  <c:v>8635189.8497787789</c:v>
                </c:pt>
                <c:pt idx="3147">
                  <c:v>8635189.8156914972</c:v>
                </c:pt>
                <c:pt idx="3148">
                  <c:v>8635189.7733915914</c:v>
                </c:pt>
                <c:pt idx="3149">
                  <c:v>8635189.8496537693</c:v>
                </c:pt>
                <c:pt idx="3150">
                  <c:v>8635189.9442816023</c:v>
                </c:pt>
                <c:pt idx="3151">
                  <c:v>8635189.9271362033</c:v>
                </c:pt>
                <c:pt idx="3152">
                  <c:v>8635189.9084745813</c:v>
                </c:pt>
                <c:pt idx="3153">
                  <c:v>8635189.9535571449</c:v>
                </c:pt>
                <c:pt idx="3154">
                  <c:v>8635190.0456692111</c:v>
                </c:pt>
                <c:pt idx="3155">
                  <c:v>8635190.0913834963</c:v>
                </c:pt>
                <c:pt idx="3156">
                  <c:v>8635190.1241554692</c:v>
                </c:pt>
                <c:pt idx="3157">
                  <c:v>8635190.1674801875</c:v>
                </c:pt>
                <c:pt idx="3158">
                  <c:v>8635190.1998413131</c:v>
                </c:pt>
                <c:pt idx="3159">
                  <c:v>8635190.2280352972</c:v>
                </c:pt>
                <c:pt idx="3160">
                  <c:v>8635190.245533362</c:v>
                </c:pt>
                <c:pt idx="3161">
                  <c:v>8635190.2408905141</c:v>
                </c:pt>
                <c:pt idx="3162">
                  <c:v>8635190.2609881423</c:v>
                </c:pt>
                <c:pt idx="3163">
                  <c:v>8635190.3110322058</c:v>
                </c:pt>
                <c:pt idx="3164">
                  <c:v>8635190.3127055597</c:v>
                </c:pt>
                <c:pt idx="3165">
                  <c:v>8635190.2079643793</c:v>
                </c:pt>
                <c:pt idx="3166">
                  <c:v>8635190.097275557</c:v>
                </c:pt>
                <c:pt idx="3167">
                  <c:v>8635189.9793716185</c:v>
                </c:pt>
                <c:pt idx="3168">
                  <c:v>8635189.891158957</c:v>
                </c:pt>
                <c:pt idx="3169">
                  <c:v>8635189.8978762794</c:v>
                </c:pt>
                <c:pt idx="3170">
                  <c:v>8635189.9828688893</c:v>
                </c:pt>
                <c:pt idx="3171">
                  <c:v>8635190.1094326451</c:v>
                </c:pt>
                <c:pt idx="3172">
                  <c:v>8635190.2009548992</c:v>
                </c:pt>
                <c:pt idx="3173">
                  <c:v>8635190.28435749</c:v>
                </c:pt>
                <c:pt idx="3174">
                  <c:v>8635190.2532556299</c:v>
                </c:pt>
                <c:pt idx="3175">
                  <c:v>8635190.15653814</c:v>
                </c:pt>
                <c:pt idx="3176">
                  <c:v>8635190.2147373781</c:v>
                </c:pt>
                <c:pt idx="3177">
                  <c:v>8635190.4129300602</c:v>
                </c:pt>
                <c:pt idx="3178">
                  <c:v>8635190.5675854236</c:v>
                </c:pt>
                <c:pt idx="3179">
                  <c:v>8635190.592244288</c:v>
                </c:pt>
                <c:pt idx="3180">
                  <c:v>8635190.6059267502</c:v>
                </c:pt>
                <c:pt idx="3181">
                  <c:v>8635190.5457841959</c:v>
                </c:pt>
                <c:pt idx="3182">
                  <c:v>8635190.5289552193</c:v>
                </c:pt>
                <c:pt idx="3183">
                  <c:v>8635190.5223899707</c:v>
                </c:pt>
                <c:pt idx="3184">
                  <c:v>8635190.4447168894</c:v>
                </c:pt>
                <c:pt idx="3185">
                  <c:v>8635190.4363981057</c:v>
                </c:pt>
                <c:pt idx="3186">
                  <c:v>8635190.4610098265</c:v>
                </c:pt>
                <c:pt idx="3187">
                  <c:v>8635190.4737878405</c:v>
                </c:pt>
                <c:pt idx="3188">
                  <c:v>8635190.4383916818</c:v>
                </c:pt>
                <c:pt idx="3189">
                  <c:v>8635190.4519354571</c:v>
                </c:pt>
                <c:pt idx="3190">
                  <c:v>8635190.5264409855</c:v>
                </c:pt>
                <c:pt idx="3191">
                  <c:v>8635190.6254079137</c:v>
                </c:pt>
                <c:pt idx="3192">
                  <c:v>8635190.6990582049</c:v>
                </c:pt>
                <c:pt idx="3193">
                  <c:v>8635190.7061756644</c:v>
                </c:pt>
                <c:pt idx="3194">
                  <c:v>8635190.7006397601</c:v>
                </c:pt>
                <c:pt idx="3195">
                  <c:v>8635190.7346697617</c:v>
                </c:pt>
                <c:pt idx="3196">
                  <c:v>8635190.7585890722</c:v>
                </c:pt>
                <c:pt idx="3197">
                  <c:v>8635190.7794260867</c:v>
                </c:pt>
                <c:pt idx="3198">
                  <c:v>8635190.8575723805</c:v>
                </c:pt>
                <c:pt idx="3199">
                  <c:v>8635190.9283569548</c:v>
                </c:pt>
                <c:pt idx="3200">
                  <c:v>8635190.9305520337</c:v>
                </c:pt>
                <c:pt idx="3201">
                  <c:v>8635190.9180826638</c:v>
                </c:pt>
                <c:pt idx="3202">
                  <c:v>8635190.9814775549</c:v>
                </c:pt>
                <c:pt idx="3203">
                  <c:v>8635191.1143254451</c:v>
                </c:pt>
                <c:pt idx="3204">
                  <c:v>8635191.2152070552</c:v>
                </c:pt>
                <c:pt idx="3205">
                  <c:v>8635191.25787903</c:v>
                </c:pt>
                <c:pt idx="3206">
                  <c:v>8635191.3080149945</c:v>
                </c:pt>
                <c:pt idx="3207">
                  <c:v>8635191.3727800529</c:v>
                </c:pt>
                <c:pt idx="3208">
                  <c:v>8635191.4209963698</c:v>
                </c:pt>
                <c:pt idx="3209">
                  <c:v>8635191.4931553975</c:v>
                </c:pt>
                <c:pt idx="3210">
                  <c:v>8635191.5714380611</c:v>
                </c:pt>
                <c:pt idx="3211">
                  <c:v>8635191.6562937349</c:v>
                </c:pt>
                <c:pt idx="3212">
                  <c:v>8635191.791509416</c:v>
                </c:pt>
                <c:pt idx="3213">
                  <c:v>8635191.902519837</c:v>
                </c:pt>
                <c:pt idx="3214">
                  <c:v>8635191.9964852408</c:v>
                </c:pt>
                <c:pt idx="3215">
                  <c:v>8635192.0857107323</c:v>
                </c:pt>
                <c:pt idx="3216">
                  <c:v>8635192.1923080496</c:v>
                </c:pt>
                <c:pt idx="3217">
                  <c:v>8635192.2833601739</c:v>
                </c:pt>
                <c:pt idx="3218">
                  <c:v>8635192.3844168726</c:v>
                </c:pt>
                <c:pt idx="3219">
                  <c:v>8635192.4426090196</c:v>
                </c:pt>
                <c:pt idx="3220">
                  <c:v>8635192.5335764848</c:v>
                </c:pt>
                <c:pt idx="3221">
                  <c:v>8635192.607779013</c:v>
                </c:pt>
                <c:pt idx="3222">
                  <c:v>8635192.6456951015</c:v>
                </c:pt>
                <c:pt idx="3223">
                  <c:v>8635192.6763170362</c:v>
                </c:pt>
                <c:pt idx="3224">
                  <c:v>8635192.7486238293</c:v>
                </c:pt>
                <c:pt idx="3225">
                  <c:v>8635192.7830519695</c:v>
                </c:pt>
                <c:pt idx="3226">
                  <c:v>8635192.8201542627</c:v>
                </c:pt>
                <c:pt idx="3227">
                  <c:v>8635192.9537916146</c:v>
                </c:pt>
                <c:pt idx="3228">
                  <c:v>8635193.0693181697</c:v>
                </c:pt>
                <c:pt idx="3229">
                  <c:v>8635193.1905212719</c:v>
                </c:pt>
                <c:pt idx="3230">
                  <c:v>8635193.3063364495</c:v>
                </c:pt>
                <c:pt idx="3231">
                  <c:v>8635193.4072982427</c:v>
                </c:pt>
                <c:pt idx="3232">
                  <c:v>8635193.499059828</c:v>
                </c:pt>
                <c:pt idx="3233">
                  <c:v>8635193.6006352566</c:v>
                </c:pt>
                <c:pt idx="3234">
                  <c:v>8635193.6810187567</c:v>
                </c:pt>
                <c:pt idx="3235">
                  <c:v>8635193.7408516165</c:v>
                </c:pt>
                <c:pt idx="3236">
                  <c:v>8635193.7907873224</c:v>
                </c:pt>
                <c:pt idx="3237">
                  <c:v>8635193.8732063212</c:v>
                </c:pt>
                <c:pt idx="3238">
                  <c:v>8635193.9019718394</c:v>
                </c:pt>
                <c:pt idx="3239">
                  <c:v>8635193.9212975502</c:v>
                </c:pt>
                <c:pt idx="3240">
                  <c:v>8635193.9768073466</c:v>
                </c:pt>
                <c:pt idx="3241">
                  <c:v>8635194.0490136724</c:v>
                </c:pt>
                <c:pt idx="3242">
                  <c:v>8635194.0986233559</c:v>
                </c:pt>
                <c:pt idx="3243">
                  <c:v>8635194.2196527533</c:v>
                </c:pt>
                <c:pt idx="3244">
                  <c:v>8635194.3792478349</c:v>
                </c:pt>
                <c:pt idx="3245">
                  <c:v>8635194.514523549</c:v>
                </c:pt>
                <c:pt idx="3246">
                  <c:v>8635194.6678653788</c:v>
                </c:pt>
                <c:pt idx="3247">
                  <c:v>8635194.8532058876</c:v>
                </c:pt>
                <c:pt idx="3248">
                  <c:v>8635195.0261603482</c:v>
                </c:pt>
                <c:pt idx="3249">
                  <c:v>8635195.1773572657</c:v>
                </c:pt>
                <c:pt idx="3250">
                  <c:v>8635195.2759132441</c:v>
                </c:pt>
                <c:pt idx="3251">
                  <c:v>8635195.4159468673</c:v>
                </c:pt>
                <c:pt idx="3252">
                  <c:v>8635195.5798031725</c:v>
                </c:pt>
                <c:pt idx="3253">
                  <c:v>8635195.6731434334</c:v>
                </c:pt>
                <c:pt idx="3254">
                  <c:v>8635195.7001232672</c:v>
                </c:pt>
                <c:pt idx="3255">
                  <c:v>8635195.7949553765</c:v>
                </c:pt>
                <c:pt idx="3256">
                  <c:v>8635195.8666151389</c:v>
                </c:pt>
                <c:pt idx="3257">
                  <c:v>8635195.942425875</c:v>
                </c:pt>
                <c:pt idx="3258">
                  <c:v>8635196.0381533094</c:v>
                </c:pt>
                <c:pt idx="3259">
                  <c:v>8635196.2110807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37-412E-B938-2B7814BB36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077184"/>
        <c:axId val="58078720"/>
      </c:lineChart>
      <c:catAx>
        <c:axId val="580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8720"/>
        <c:crosses val="autoZero"/>
        <c:auto val="1"/>
        <c:lblAlgn val="ctr"/>
        <c:lblOffset val="100"/>
        <c:tickLblSkip val="482"/>
        <c:tickMarkSkip val="1"/>
        <c:noMultiLvlLbl val="0"/>
      </c:catAx>
      <c:valAx>
        <c:axId val="58078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71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29681105465427"/>
          <c:y val="0.409639397671482"/>
          <c:w val="0.13197435264045365"/>
          <c:h val="0.122891819301444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712484633143055"/>
          <c:y val="3.61446527357189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223180856216514E-2"/>
          <c:y val="0.19036183774145335"/>
          <c:w val="0.84442126445558574"/>
          <c:h val="0.73253162877723821"/>
        </c:manualLayout>
      </c:layout>
      <c:lineChart>
        <c:grouping val="standard"/>
        <c:varyColors val="0"/>
        <c:ser>
          <c:idx val="0"/>
          <c:order val="0"/>
          <c:tx>
            <c:strRef>
              <c:f>'05'!$M$1</c:f>
              <c:strCache>
                <c:ptCount val="1"/>
                <c:pt idx="0">
                  <c:v>di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5'!$M$2:$M$7905</c:f>
              <c:numCache>
                <c:formatCode>General</c:formatCode>
                <c:ptCount val="7904"/>
                <c:pt idx="0">
                  <c:v>0</c:v>
                </c:pt>
                <c:pt idx="1">
                  <c:v>16.351542387157679</c:v>
                </c:pt>
                <c:pt idx="2">
                  <c:v>2.9670861456543207</c:v>
                </c:pt>
                <c:pt idx="3">
                  <c:v>10.423118432983756</c:v>
                </c:pt>
                <c:pt idx="4">
                  <c:v>-10.559762619435787</c:v>
                </c:pt>
                <c:pt idx="5">
                  <c:v>-3.6778131481260061</c:v>
                </c:pt>
                <c:pt idx="6">
                  <c:v>-10.085416037589312</c:v>
                </c:pt>
                <c:pt idx="7">
                  <c:v>-9.5629479754716158</c:v>
                </c:pt>
                <c:pt idx="8">
                  <c:v>-36.514123816043139</c:v>
                </c:pt>
                <c:pt idx="9">
                  <c:v>-11.656067200005054</c:v>
                </c:pt>
                <c:pt idx="10">
                  <c:v>7.3471984174102545</c:v>
                </c:pt>
                <c:pt idx="11">
                  <c:v>2.3461463376879692</c:v>
                </c:pt>
                <c:pt idx="12">
                  <c:v>15.208386307582259</c:v>
                </c:pt>
                <c:pt idx="13">
                  <c:v>23.69212163053453</c:v>
                </c:pt>
                <c:pt idx="14">
                  <c:v>23.567685792222619</c:v>
                </c:pt>
                <c:pt idx="15">
                  <c:v>-16.454899055883288</c:v>
                </c:pt>
                <c:pt idx="16">
                  <c:v>-5.6707621309906244</c:v>
                </c:pt>
                <c:pt idx="17">
                  <c:v>17.816099923104048</c:v>
                </c:pt>
                <c:pt idx="18">
                  <c:v>12.357742549851537</c:v>
                </c:pt>
                <c:pt idx="19">
                  <c:v>10.77535735629499</c:v>
                </c:pt>
                <c:pt idx="20">
                  <c:v>1.2267506252974272</c:v>
                </c:pt>
                <c:pt idx="21">
                  <c:v>1.6317459270358086</c:v>
                </c:pt>
                <c:pt idx="22">
                  <c:v>-12.887854183092713</c:v>
                </c:pt>
                <c:pt idx="23">
                  <c:v>-6.5009067486971617</c:v>
                </c:pt>
                <c:pt idx="24">
                  <c:v>16.879130763933063</c:v>
                </c:pt>
                <c:pt idx="25">
                  <c:v>11.333983138203621</c:v>
                </c:pt>
                <c:pt idx="26">
                  <c:v>-6.2789707034826279</c:v>
                </c:pt>
                <c:pt idx="27">
                  <c:v>-11.932416001334786</c:v>
                </c:pt>
                <c:pt idx="28">
                  <c:v>-11.550333827733994</c:v>
                </c:pt>
                <c:pt idx="29">
                  <c:v>-28.099307866767049</c:v>
                </c:pt>
                <c:pt idx="30">
                  <c:v>-57.627374947071075</c:v>
                </c:pt>
                <c:pt idx="31">
                  <c:v>-33.298808516934514</c:v>
                </c:pt>
                <c:pt idx="32">
                  <c:v>-29.776640260592103</c:v>
                </c:pt>
                <c:pt idx="33">
                  <c:v>-47.288095314055681</c:v>
                </c:pt>
                <c:pt idx="34">
                  <c:v>-34.933982983231544</c:v>
                </c:pt>
                <c:pt idx="35">
                  <c:v>-34.471006102859974</c:v>
                </c:pt>
                <c:pt idx="36">
                  <c:v>-0.17864679545164108</c:v>
                </c:pt>
                <c:pt idx="37">
                  <c:v>21.169314190745354</c:v>
                </c:pt>
                <c:pt idx="38">
                  <c:v>6.5069437697529793</c:v>
                </c:pt>
                <c:pt idx="39">
                  <c:v>18.65241408534348</c:v>
                </c:pt>
                <c:pt idx="40">
                  <c:v>-7.0168641693890095</c:v>
                </c:pt>
                <c:pt idx="41">
                  <c:v>-28.771831460297108</c:v>
                </c:pt>
                <c:pt idx="42">
                  <c:v>-28.519518852233887</c:v>
                </c:pt>
                <c:pt idx="43">
                  <c:v>-35.164225280284882</c:v>
                </c:pt>
                <c:pt idx="44">
                  <c:v>-50.791024455800653</c:v>
                </c:pt>
                <c:pt idx="45">
                  <c:v>-41.491525460034609</c:v>
                </c:pt>
                <c:pt idx="46">
                  <c:v>-30.136888923123479</c:v>
                </c:pt>
                <c:pt idx="47">
                  <c:v>-10.844637498259544</c:v>
                </c:pt>
                <c:pt idx="48">
                  <c:v>-15.510908037424088</c:v>
                </c:pt>
                <c:pt idx="49">
                  <c:v>-15.279390346258879</c:v>
                </c:pt>
                <c:pt idx="50">
                  <c:v>-45.931518986821175</c:v>
                </c:pt>
                <c:pt idx="51">
                  <c:v>-28.770120272412896</c:v>
                </c:pt>
                <c:pt idx="52">
                  <c:v>-1.5143763851374388</c:v>
                </c:pt>
                <c:pt idx="53">
                  <c:v>-32.120879497379065</c:v>
                </c:pt>
                <c:pt idx="54">
                  <c:v>-42.927420860156417</c:v>
                </c:pt>
                <c:pt idx="55">
                  <c:v>-42.660980569198728</c:v>
                </c:pt>
                <c:pt idx="56">
                  <c:v>-17.439518457278609</c:v>
                </c:pt>
                <c:pt idx="57">
                  <c:v>-0.18057786487042904</c:v>
                </c:pt>
                <c:pt idx="58">
                  <c:v>-24.875084651634097</c:v>
                </c:pt>
                <c:pt idx="59">
                  <c:v>-21.752034390345216</c:v>
                </c:pt>
                <c:pt idx="60">
                  <c:v>-14.546380797401071</c:v>
                </c:pt>
                <c:pt idx="61">
                  <c:v>-24.295881723985076</c:v>
                </c:pt>
                <c:pt idx="62">
                  <c:v>-24.117739345878363</c:v>
                </c:pt>
                <c:pt idx="63">
                  <c:v>-38.854623958468437</c:v>
                </c:pt>
                <c:pt idx="64">
                  <c:v>-42.642311496660113</c:v>
                </c:pt>
                <c:pt idx="65">
                  <c:v>-6.5109112542122602</c:v>
                </c:pt>
                <c:pt idx="66">
                  <c:v>-28.151036156341434</c:v>
                </c:pt>
                <c:pt idx="67">
                  <c:v>-26.032401878386736</c:v>
                </c:pt>
                <c:pt idx="68">
                  <c:v>5.0735967941582203</c:v>
                </c:pt>
                <c:pt idx="69">
                  <c:v>5.2915983442217112</c:v>
                </c:pt>
                <c:pt idx="70">
                  <c:v>-1.5937343221157789</c:v>
                </c:pt>
                <c:pt idx="71">
                  <c:v>-31.832557471469045</c:v>
                </c:pt>
                <c:pt idx="72">
                  <c:v>-37.741547796875238</c:v>
                </c:pt>
                <c:pt idx="73">
                  <c:v>-17.623320808634162</c:v>
                </c:pt>
                <c:pt idx="74">
                  <c:v>-61.257461754605174</c:v>
                </c:pt>
                <c:pt idx="75">
                  <c:v>-60.152483055368066</c:v>
                </c:pt>
                <c:pt idx="76">
                  <c:v>-59.872220819815993</c:v>
                </c:pt>
                <c:pt idx="77">
                  <c:v>-36.675010493025184</c:v>
                </c:pt>
                <c:pt idx="78">
                  <c:v>-32.402484999969602</c:v>
                </c:pt>
                <c:pt idx="79">
                  <c:v>-27.224770279601216</c:v>
                </c:pt>
                <c:pt idx="80">
                  <c:v>-36.015975283458829</c:v>
                </c:pt>
                <c:pt idx="81">
                  <c:v>-34.868797762319446</c:v>
                </c:pt>
                <c:pt idx="82">
                  <c:v>-61.019482593983412</c:v>
                </c:pt>
                <c:pt idx="83">
                  <c:v>-60.87512425892055</c:v>
                </c:pt>
                <c:pt idx="84">
                  <c:v>-30.728002265095711</c:v>
                </c:pt>
                <c:pt idx="85">
                  <c:v>1.4303865637630224</c:v>
                </c:pt>
                <c:pt idx="86">
                  <c:v>-20.331242296844721</c:v>
                </c:pt>
                <c:pt idx="87">
                  <c:v>-40.242849113419652</c:v>
                </c:pt>
                <c:pt idx="88">
                  <c:v>-65.065498121082783</c:v>
                </c:pt>
                <c:pt idx="89">
                  <c:v>-71.886400621384382</c:v>
                </c:pt>
                <c:pt idx="90">
                  <c:v>-71.637512365356088</c:v>
                </c:pt>
                <c:pt idx="91">
                  <c:v>-30.499071260914207</c:v>
                </c:pt>
                <c:pt idx="92">
                  <c:v>-20.232327165082097</c:v>
                </c:pt>
                <c:pt idx="93">
                  <c:v>-44.010099580511451</c:v>
                </c:pt>
                <c:pt idx="94">
                  <c:v>-22.995266562327743</c:v>
                </c:pt>
                <c:pt idx="95">
                  <c:v>-48.716391501948237</c:v>
                </c:pt>
                <c:pt idx="96">
                  <c:v>-65.568868996575475</c:v>
                </c:pt>
                <c:pt idx="97">
                  <c:v>-65.387702647596598</c:v>
                </c:pt>
                <c:pt idx="98">
                  <c:v>-52.183609500527382</c:v>
                </c:pt>
                <c:pt idx="99">
                  <c:v>-50.932415286079049</c:v>
                </c:pt>
                <c:pt idx="100">
                  <c:v>-51.727060707286</c:v>
                </c:pt>
                <c:pt idx="101">
                  <c:v>-29.604668075218797</c:v>
                </c:pt>
                <c:pt idx="102">
                  <c:v>-30.388707980513573</c:v>
                </c:pt>
                <c:pt idx="103">
                  <c:v>-43.221979338675737</c:v>
                </c:pt>
                <c:pt idx="104">
                  <c:v>-43.104619355872273</c:v>
                </c:pt>
                <c:pt idx="105">
                  <c:v>-63.291860114783049</c:v>
                </c:pt>
                <c:pt idx="106">
                  <c:v>-59.168281929567456</c:v>
                </c:pt>
                <c:pt idx="107">
                  <c:v>-13.101919040083885</c:v>
                </c:pt>
                <c:pt idx="108">
                  <c:v>-45.18355692923069</c:v>
                </c:pt>
                <c:pt idx="109">
                  <c:v>-88.449386382475495</c:v>
                </c:pt>
                <c:pt idx="110">
                  <c:v>-111.69889197871089</c:v>
                </c:pt>
                <c:pt idx="111">
                  <c:v>-110.88729347102344</c:v>
                </c:pt>
                <c:pt idx="112">
                  <c:v>-105.01456690207124</c:v>
                </c:pt>
                <c:pt idx="113">
                  <c:v>-54.881041720509529</c:v>
                </c:pt>
                <c:pt idx="114">
                  <c:v>-63.539170788601041</c:v>
                </c:pt>
                <c:pt idx="115">
                  <c:v>-82.788717214018106</c:v>
                </c:pt>
                <c:pt idx="116">
                  <c:v>-102.60604195855558</c:v>
                </c:pt>
                <c:pt idx="117">
                  <c:v>-91.460818663239479</c:v>
                </c:pt>
                <c:pt idx="118">
                  <c:v>-91.190463695675135</c:v>
                </c:pt>
                <c:pt idx="119">
                  <c:v>-33.15538702532649</c:v>
                </c:pt>
                <c:pt idx="120">
                  <c:v>9.96894914470613</c:v>
                </c:pt>
                <c:pt idx="121">
                  <c:v>-39.797144703567028</c:v>
                </c:pt>
                <c:pt idx="122">
                  <c:v>-89.765417695045471</c:v>
                </c:pt>
                <c:pt idx="123">
                  <c:v>-53.853325327858329</c:v>
                </c:pt>
                <c:pt idx="124">
                  <c:v>-75.523584388196468</c:v>
                </c:pt>
                <c:pt idx="125">
                  <c:v>-74.847375618293881</c:v>
                </c:pt>
                <c:pt idx="126">
                  <c:v>-107.56419016979635</c:v>
                </c:pt>
                <c:pt idx="127">
                  <c:v>-74.944623254239559</c:v>
                </c:pt>
                <c:pt idx="128">
                  <c:v>-45.177663825452328</c:v>
                </c:pt>
                <c:pt idx="129">
                  <c:v>-34.049814686179161</c:v>
                </c:pt>
                <c:pt idx="130">
                  <c:v>-53.351685026660562</c:v>
                </c:pt>
                <c:pt idx="131">
                  <c:v>-52.790737114846706</c:v>
                </c:pt>
                <c:pt idx="132">
                  <c:v>-100.58087810873985</c:v>
                </c:pt>
                <c:pt idx="133">
                  <c:v>-123.48442067950964</c:v>
                </c:pt>
                <c:pt idx="134">
                  <c:v>-107.33936997875571</c:v>
                </c:pt>
                <c:pt idx="135">
                  <c:v>-52.640685081481934</c:v>
                </c:pt>
                <c:pt idx="136">
                  <c:v>-47.816607335582376</c:v>
                </c:pt>
                <c:pt idx="137">
                  <c:v>-96.043039662763476</c:v>
                </c:pt>
                <c:pt idx="138">
                  <c:v>-95.496143547818065</c:v>
                </c:pt>
                <c:pt idx="139">
                  <c:v>-105.73230920918286</c:v>
                </c:pt>
                <c:pt idx="140">
                  <c:v>-77.119059264659882</c:v>
                </c:pt>
                <c:pt idx="141">
                  <c:v>-48.457499234005809</c:v>
                </c:pt>
                <c:pt idx="142">
                  <c:v>-61.761903135105968</c:v>
                </c:pt>
                <c:pt idx="143">
                  <c:v>-122.0431655254215</c:v>
                </c:pt>
                <c:pt idx="144">
                  <c:v>-134.48167554847896</c:v>
                </c:pt>
                <c:pt idx="145">
                  <c:v>-133.74187770672143</c:v>
                </c:pt>
                <c:pt idx="146">
                  <c:v>-87.115196481347084</c:v>
                </c:pt>
                <c:pt idx="147">
                  <c:v>-44.456808172166348</c:v>
                </c:pt>
                <c:pt idx="148">
                  <c:v>-51.798437546938658</c:v>
                </c:pt>
                <c:pt idx="149">
                  <c:v>-56.333698708564043</c:v>
                </c:pt>
                <c:pt idx="150">
                  <c:v>-61.848121164366603</c:v>
                </c:pt>
                <c:pt idx="151">
                  <c:v>-76.326606851071119</c:v>
                </c:pt>
                <c:pt idx="152">
                  <c:v>-75.850943487137556</c:v>
                </c:pt>
                <c:pt idx="153">
                  <c:v>-65.358653465285897</c:v>
                </c:pt>
                <c:pt idx="154">
                  <c:v>-83.772417277097702</c:v>
                </c:pt>
                <c:pt idx="155">
                  <c:v>-88.294348215684295</c:v>
                </c:pt>
                <c:pt idx="156">
                  <c:v>-71.823286946862936</c:v>
                </c:pt>
                <c:pt idx="157">
                  <c:v>-61.310438750311732</c:v>
                </c:pt>
                <c:pt idx="158">
                  <c:v>-85.746467953547835</c:v>
                </c:pt>
                <c:pt idx="159">
                  <c:v>-85.330583844333887</c:v>
                </c:pt>
                <c:pt idx="160">
                  <c:v>-78.843650432303548</c:v>
                </c:pt>
                <c:pt idx="161">
                  <c:v>-74.353751339018345</c:v>
                </c:pt>
                <c:pt idx="162">
                  <c:v>-116.73620408773422</c:v>
                </c:pt>
                <c:pt idx="163">
                  <c:v>-99.370604017749429</c:v>
                </c:pt>
                <c:pt idx="164">
                  <c:v>-76.847181374207139</c:v>
                </c:pt>
                <c:pt idx="165">
                  <c:v>-94.250310957431793</c:v>
                </c:pt>
                <c:pt idx="166">
                  <c:v>-93.820161320269108</c:v>
                </c:pt>
                <c:pt idx="167">
                  <c:v>-76.382411705330014</c:v>
                </c:pt>
                <c:pt idx="168">
                  <c:v>-43.989993590861559</c:v>
                </c:pt>
                <c:pt idx="169">
                  <c:v>-19.623927611857653</c:v>
                </c:pt>
                <c:pt idx="170">
                  <c:v>-2.3522814735770226</c:v>
                </c:pt>
                <c:pt idx="171">
                  <c:v>-35.004310758784413</c:v>
                </c:pt>
                <c:pt idx="172">
                  <c:v>-65.758008548989892</c:v>
                </c:pt>
                <c:pt idx="173">
                  <c:v>-65.509874967858195</c:v>
                </c:pt>
                <c:pt idx="174">
                  <c:v>-30.260115142911673</c:v>
                </c:pt>
                <c:pt idx="175">
                  <c:v>-21.9022097568959</c:v>
                </c:pt>
                <c:pt idx="176">
                  <c:v>-78.466594817116857</c:v>
                </c:pt>
                <c:pt idx="177">
                  <c:v>-107.19907967187464</c:v>
                </c:pt>
                <c:pt idx="178">
                  <c:v>-102.83921958878636</c:v>
                </c:pt>
                <c:pt idx="179">
                  <c:v>-118.29910629615188</c:v>
                </c:pt>
                <c:pt idx="180">
                  <c:v>-117.84361558407545</c:v>
                </c:pt>
                <c:pt idx="181">
                  <c:v>-119.32311697863042</c:v>
                </c:pt>
                <c:pt idx="182">
                  <c:v>-97.885532720014453</c:v>
                </c:pt>
                <c:pt idx="183">
                  <c:v>-82.411169935017824</c:v>
                </c:pt>
                <c:pt idx="184">
                  <c:v>-70.005198713392019</c:v>
                </c:pt>
                <c:pt idx="185">
                  <c:v>-56.659137167036533</c:v>
                </c:pt>
                <c:pt idx="186">
                  <c:v>-49.336713910102844</c:v>
                </c:pt>
                <c:pt idx="187">
                  <c:v>-49.042248303070664</c:v>
                </c:pt>
                <c:pt idx="188">
                  <c:v>-83.662988174706697</c:v>
                </c:pt>
                <c:pt idx="189">
                  <c:v>-77.447361093014479</c:v>
                </c:pt>
                <c:pt idx="190">
                  <c:v>-55.145760634914041</c:v>
                </c:pt>
                <c:pt idx="191">
                  <c:v>-86.676778271794319</c:v>
                </c:pt>
                <c:pt idx="192">
                  <c:v>-109.35015322454274</c:v>
                </c:pt>
                <c:pt idx="193">
                  <c:v>-99.025484703481197</c:v>
                </c:pt>
                <c:pt idx="194">
                  <c:v>-98.572722718119621</c:v>
                </c:pt>
                <c:pt idx="195">
                  <c:v>-70.256498139351606</c:v>
                </c:pt>
                <c:pt idx="196">
                  <c:v>-98.735569473356009</c:v>
                </c:pt>
                <c:pt idx="197">
                  <c:v>-91.468608289957047</c:v>
                </c:pt>
                <c:pt idx="198">
                  <c:v>-82.092188900336623</c:v>
                </c:pt>
                <c:pt idx="199">
                  <c:v>-99.650603054091334</c:v>
                </c:pt>
                <c:pt idx="200">
                  <c:v>-99.320089949294925</c:v>
                </c:pt>
                <c:pt idx="201">
                  <c:v>-88.954720078036189</c:v>
                </c:pt>
                <c:pt idx="202">
                  <c:v>-69.615711508318782</c:v>
                </c:pt>
                <c:pt idx="203">
                  <c:v>-84.193700265139341</c:v>
                </c:pt>
                <c:pt idx="204">
                  <c:v>-99.856916766613722</c:v>
                </c:pt>
                <c:pt idx="205">
                  <c:v>-70.624231254681945</c:v>
                </c:pt>
                <c:pt idx="206">
                  <c:v>-70.21476342715323</c:v>
                </c:pt>
                <c:pt idx="207">
                  <c:v>-69.923172855749726</c:v>
                </c:pt>
                <c:pt idx="208">
                  <c:v>-64.651310754939914</c:v>
                </c:pt>
                <c:pt idx="209">
                  <c:v>-74.328685970976949</c:v>
                </c:pt>
                <c:pt idx="210">
                  <c:v>-62.108361108228564</c:v>
                </c:pt>
                <c:pt idx="211">
                  <c:v>-35.889514846727252</c:v>
                </c:pt>
                <c:pt idx="212">
                  <c:v>-58.540059804916382</c:v>
                </c:pt>
                <c:pt idx="213">
                  <c:v>-68.35484317317605</c:v>
                </c:pt>
                <c:pt idx="214">
                  <c:v>-68.120603729039431</c:v>
                </c:pt>
                <c:pt idx="215">
                  <c:v>-90.771762322634459</c:v>
                </c:pt>
                <c:pt idx="216">
                  <c:v>-105.46686386317015</c:v>
                </c:pt>
                <c:pt idx="217">
                  <c:v>-107.12606492638588</c:v>
                </c:pt>
                <c:pt idx="218">
                  <c:v>-92.782359194010496</c:v>
                </c:pt>
                <c:pt idx="219">
                  <c:v>-79.420349854975939</c:v>
                </c:pt>
                <c:pt idx="220">
                  <c:v>-93.017763800919056</c:v>
                </c:pt>
                <c:pt idx="221">
                  <c:v>-92.725244034081697</c:v>
                </c:pt>
                <c:pt idx="222">
                  <c:v>-70.452761951833963</c:v>
                </c:pt>
                <c:pt idx="223">
                  <c:v>-55.144356533885002</c:v>
                </c:pt>
                <c:pt idx="224">
                  <c:v>-91.742217570543289</c:v>
                </c:pt>
                <c:pt idx="225">
                  <c:v>-112.4797285348177</c:v>
                </c:pt>
                <c:pt idx="226">
                  <c:v>-47.372832240536809</c:v>
                </c:pt>
                <c:pt idx="227">
                  <c:v>-22.007609577849507</c:v>
                </c:pt>
                <c:pt idx="228">
                  <c:v>-21.802557284012437</c:v>
                </c:pt>
                <c:pt idx="229">
                  <c:v>-54.589311871677637</c:v>
                </c:pt>
                <c:pt idx="230">
                  <c:v>-69.880846280604601</c:v>
                </c:pt>
                <c:pt idx="231">
                  <c:v>-102.01251505315304</c:v>
                </c:pt>
                <c:pt idx="232">
                  <c:v>-111.19807368889451</c:v>
                </c:pt>
                <c:pt idx="233">
                  <c:v>-129.2479832470417</c:v>
                </c:pt>
                <c:pt idx="234">
                  <c:v>-129.34913701377809</c:v>
                </c:pt>
                <c:pt idx="235">
                  <c:v>-128.39711114019156</c:v>
                </c:pt>
                <c:pt idx="236">
                  <c:v>-80.615648414939642</c:v>
                </c:pt>
                <c:pt idx="237">
                  <c:v>-90.627288168296218</c:v>
                </c:pt>
                <c:pt idx="238">
                  <c:v>-125.76685936376452</c:v>
                </c:pt>
                <c:pt idx="239">
                  <c:v>-123.03032816201448</c:v>
                </c:pt>
                <c:pt idx="240">
                  <c:v>-62.358495546504855</c:v>
                </c:pt>
                <c:pt idx="241">
                  <c:v>-44.105433670803905</c:v>
                </c:pt>
                <c:pt idx="242">
                  <c:v>-43.442802291363478</c:v>
                </c:pt>
                <c:pt idx="243">
                  <c:v>-41.44727305136621</c:v>
                </c:pt>
                <c:pt idx="244">
                  <c:v>-41.863478727638721</c:v>
                </c:pt>
                <c:pt idx="245">
                  <c:v>-77.183671101927757</c:v>
                </c:pt>
                <c:pt idx="246">
                  <c:v>-63.279957426711917</c:v>
                </c:pt>
                <c:pt idx="247">
                  <c:v>-42.244754074141383</c:v>
                </c:pt>
                <c:pt idx="248">
                  <c:v>-67.093045245856047</c:v>
                </c:pt>
                <c:pt idx="249">
                  <c:v>-67.120658250525594</c:v>
                </c:pt>
                <c:pt idx="250">
                  <c:v>-75.439456613734365</c:v>
                </c:pt>
                <c:pt idx="251">
                  <c:v>-16.578046832233667</c:v>
                </c:pt>
                <c:pt idx="252">
                  <c:v>-2.4896665252745152</c:v>
                </c:pt>
                <c:pt idx="253">
                  <c:v>-51.833365106955171</c:v>
                </c:pt>
                <c:pt idx="254">
                  <c:v>-56.428273161873221</c:v>
                </c:pt>
                <c:pt idx="255">
                  <c:v>-74.373451052233577</c:v>
                </c:pt>
                <c:pt idx="256">
                  <c:v>-73.791853524744511</c:v>
                </c:pt>
                <c:pt idx="257">
                  <c:v>-99.063248492777348</c:v>
                </c:pt>
                <c:pt idx="258">
                  <c:v>-83.501785824075341</c:v>
                </c:pt>
                <c:pt idx="259">
                  <c:v>-114.6834213398397</c:v>
                </c:pt>
                <c:pt idx="260">
                  <c:v>-140.97527264989913</c:v>
                </c:pt>
                <c:pt idx="261">
                  <c:v>-129.2973505333066</c:v>
                </c:pt>
                <c:pt idx="262">
                  <c:v>-113.53010042198002</c:v>
                </c:pt>
                <c:pt idx="263">
                  <c:v>-113.33412005007267</c:v>
                </c:pt>
                <c:pt idx="264">
                  <c:v>-106.21727312169969</c:v>
                </c:pt>
                <c:pt idx="265">
                  <c:v>-108.05967850610614</c:v>
                </c:pt>
                <c:pt idx="266">
                  <c:v>-96.392986604943871</c:v>
                </c:pt>
                <c:pt idx="267">
                  <c:v>-87.290009932592511</c:v>
                </c:pt>
                <c:pt idx="268">
                  <c:v>-95.164142215624452</c:v>
                </c:pt>
                <c:pt idx="269">
                  <c:v>-104.49121889844537</c:v>
                </c:pt>
                <c:pt idx="270">
                  <c:v>-104.41208275221288</c:v>
                </c:pt>
                <c:pt idx="271">
                  <c:v>-110.69029117375612</c:v>
                </c:pt>
                <c:pt idx="272">
                  <c:v>-94.635202523320913</c:v>
                </c:pt>
                <c:pt idx="273">
                  <c:v>-75.547645453363657</c:v>
                </c:pt>
                <c:pt idx="274">
                  <c:v>-60.491540931165218</c:v>
                </c:pt>
                <c:pt idx="275">
                  <c:v>-17.58853030577302</c:v>
                </c:pt>
                <c:pt idx="276">
                  <c:v>-17.567462015897036</c:v>
                </c:pt>
                <c:pt idx="277">
                  <c:v>-29.09602221660316</c:v>
                </c:pt>
                <c:pt idx="278">
                  <c:v>-107.41968327388167</c:v>
                </c:pt>
                <c:pt idx="279">
                  <c:v>-118.56221754476428</c:v>
                </c:pt>
                <c:pt idx="280">
                  <c:v>-92.937974663451314</c:v>
                </c:pt>
                <c:pt idx="281">
                  <c:v>-69.83119185641408</c:v>
                </c:pt>
                <c:pt idx="282">
                  <c:v>-43.239200223237276</c:v>
                </c:pt>
                <c:pt idx="283">
                  <c:v>-84.505059136077762</c:v>
                </c:pt>
                <c:pt idx="284">
                  <c:v>-84.629891388118267</c:v>
                </c:pt>
                <c:pt idx="285">
                  <c:v>-106.93118687346578</c:v>
                </c:pt>
                <c:pt idx="286">
                  <c:v>-79.998815130442381</c:v>
                </c:pt>
                <c:pt idx="287">
                  <c:v>-69.895841725170612</c:v>
                </c:pt>
                <c:pt idx="288">
                  <c:v>-94.194626858457923</c:v>
                </c:pt>
                <c:pt idx="289">
                  <c:v>-99.623162433505058</c:v>
                </c:pt>
                <c:pt idx="290">
                  <c:v>-98.987996846437454</c:v>
                </c:pt>
                <c:pt idx="291">
                  <c:v>-64.453397920355201</c:v>
                </c:pt>
                <c:pt idx="292">
                  <c:v>-70.770601872354746</c:v>
                </c:pt>
                <c:pt idx="293">
                  <c:v>-114.11525092273951</c:v>
                </c:pt>
                <c:pt idx="294">
                  <c:v>-109.6322637014091</c:v>
                </c:pt>
                <c:pt idx="295">
                  <c:v>-40.198309941217303</c:v>
                </c:pt>
                <c:pt idx="296">
                  <c:v>-38.517141994088888</c:v>
                </c:pt>
                <c:pt idx="297">
                  <c:v>-38.116347689181566</c:v>
                </c:pt>
                <c:pt idx="298">
                  <c:v>-110.48626209236681</c:v>
                </c:pt>
                <c:pt idx="299">
                  <c:v>-124.11030752770603</c:v>
                </c:pt>
                <c:pt idx="300">
                  <c:v>-104.57192664965987</c:v>
                </c:pt>
                <c:pt idx="301">
                  <c:v>-88.959712121635675</c:v>
                </c:pt>
                <c:pt idx="302">
                  <c:v>-78.405104044824839</c:v>
                </c:pt>
                <c:pt idx="303">
                  <c:v>-105.78563100844622</c:v>
                </c:pt>
                <c:pt idx="304">
                  <c:v>-105.32635955326259</c:v>
                </c:pt>
                <c:pt idx="305">
                  <c:v>-82.837059071287513</c:v>
                </c:pt>
                <c:pt idx="306">
                  <c:v>-44.393869493156672</c:v>
                </c:pt>
                <c:pt idx="307">
                  <c:v>-55.853847088292241</c:v>
                </c:pt>
                <c:pt idx="308">
                  <c:v>-102.36393173784018</c:v>
                </c:pt>
                <c:pt idx="309">
                  <c:v>-128.93168353289366</c:v>
                </c:pt>
                <c:pt idx="310">
                  <c:v>-120.45370287634432</c:v>
                </c:pt>
                <c:pt idx="311">
                  <c:v>-119.84253721497953</c:v>
                </c:pt>
                <c:pt idx="312">
                  <c:v>-116.27986982837319</c:v>
                </c:pt>
                <c:pt idx="313">
                  <c:v>-90.795505812391639</c:v>
                </c:pt>
                <c:pt idx="314">
                  <c:v>-82.256365029141307</c:v>
                </c:pt>
                <c:pt idx="315">
                  <c:v>-118.66785771027207</c:v>
                </c:pt>
                <c:pt idx="316">
                  <c:v>-101.32240076735616</c:v>
                </c:pt>
                <c:pt idx="317">
                  <c:v>-47.944337299093604</c:v>
                </c:pt>
                <c:pt idx="318">
                  <c:v>-47.427270267158747</c:v>
                </c:pt>
                <c:pt idx="319">
                  <c:v>-54.103707190603018</c:v>
                </c:pt>
                <c:pt idx="320">
                  <c:v>-77.73404117487371</c:v>
                </c:pt>
                <c:pt idx="321">
                  <c:v>-88.400832375511527</c:v>
                </c:pt>
                <c:pt idx="322">
                  <c:v>-115.92759913578629</c:v>
                </c:pt>
                <c:pt idx="323">
                  <c:v>-128.48397207632661</c:v>
                </c:pt>
                <c:pt idx="324">
                  <c:v>-111.04248160123825</c:v>
                </c:pt>
                <c:pt idx="325">
                  <c:v>-110.48594477958977</c:v>
                </c:pt>
                <c:pt idx="326">
                  <c:v>-89.072044281288981</c:v>
                </c:pt>
                <c:pt idx="327">
                  <c:v>-64.659252725541592</c:v>
                </c:pt>
                <c:pt idx="328">
                  <c:v>-62.245400097221136</c:v>
                </c:pt>
                <c:pt idx="329">
                  <c:v>-71.890474596992135</c:v>
                </c:pt>
                <c:pt idx="330">
                  <c:v>-114.44467260502279</c:v>
                </c:pt>
                <c:pt idx="331">
                  <c:v>-136.06190014630556</c:v>
                </c:pt>
                <c:pt idx="332">
                  <c:v>-135.5999588444829</c:v>
                </c:pt>
                <c:pt idx="333">
                  <c:v>-115.12081898748875</c:v>
                </c:pt>
                <c:pt idx="334">
                  <c:v>-87.655755648389459</c:v>
                </c:pt>
                <c:pt idx="335">
                  <c:v>-55.273259229958057</c:v>
                </c:pt>
                <c:pt idx="336">
                  <c:v>-36.934513190761209</c:v>
                </c:pt>
                <c:pt idx="337">
                  <c:v>-78.515177177265286</c:v>
                </c:pt>
                <c:pt idx="338">
                  <c:v>-127.1760390624404</c:v>
                </c:pt>
                <c:pt idx="339">
                  <c:v>-126.86929966136813</c:v>
                </c:pt>
                <c:pt idx="340">
                  <c:v>-138.33031838014722</c:v>
                </c:pt>
                <c:pt idx="341">
                  <c:v>-101.96246521919966</c:v>
                </c:pt>
                <c:pt idx="342">
                  <c:v>-53.566491398960352</c:v>
                </c:pt>
                <c:pt idx="343">
                  <c:v>-73.058588141575456</c:v>
                </c:pt>
                <c:pt idx="344">
                  <c:v>-62.859011383727193</c:v>
                </c:pt>
                <c:pt idx="345">
                  <c:v>-59.55337399058044</c:v>
                </c:pt>
                <c:pt idx="346">
                  <c:v>-59.278126390650868</c:v>
                </c:pt>
                <c:pt idx="347">
                  <c:v>-76.95772872492671</c:v>
                </c:pt>
                <c:pt idx="348">
                  <c:v>-36.845437666401267</c:v>
                </c:pt>
                <c:pt idx="349">
                  <c:v>-46.470661865547299</c:v>
                </c:pt>
                <c:pt idx="350">
                  <c:v>-81.180846100673079</c:v>
                </c:pt>
                <c:pt idx="351">
                  <c:v>-98.934250930324197</c:v>
                </c:pt>
                <c:pt idx="352">
                  <c:v>-98.622614184394479</c:v>
                </c:pt>
                <c:pt idx="353">
                  <c:v>-119.17142552323639</c:v>
                </c:pt>
                <c:pt idx="354">
                  <c:v>-101.86348270066082</c:v>
                </c:pt>
                <c:pt idx="355">
                  <c:v>-89.446622125804424</c:v>
                </c:pt>
                <c:pt idx="356">
                  <c:v>-112.97193477675319</c:v>
                </c:pt>
                <c:pt idx="357">
                  <c:v>-125.02505032531917</c:v>
                </c:pt>
                <c:pt idx="358">
                  <c:v>-115.6591198053211</c:v>
                </c:pt>
                <c:pt idx="359">
                  <c:v>-109.22957116365433</c:v>
                </c:pt>
                <c:pt idx="360">
                  <c:v>-108.81390058994293</c:v>
                </c:pt>
                <c:pt idx="361">
                  <c:v>-97.46107523329556</c:v>
                </c:pt>
                <c:pt idx="362">
                  <c:v>-92.083022696897388</c:v>
                </c:pt>
                <c:pt idx="363">
                  <c:v>-102.69409004598856</c:v>
                </c:pt>
                <c:pt idx="364">
                  <c:v>-74.464496556669474</c:v>
                </c:pt>
                <c:pt idx="365">
                  <c:v>-65.110883066430688</c:v>
                </c:pt>
                <c:pt idx="366">
                  <c:v>-64.258698347955942</c:v>
                </c:pt>
                <c:pt idx="367">
                  <c:v>-93.936074921861291</c:v>
                </c:pt>
                <c:pt idx="368">
                  <c:v>-46.893674993887544</c:v>
                </c:pt>
                <c:pt idx="369">
                  <c:v>-16.644583776593208</c:v>
                </c:pt>
                <c:pt idx="370">
                  <c:v>-76.263155642896891</c:v>
                </c:pt>
                <c:pt idx="371">
                  <c:v>-108.55708809569478</c:v>
                </c:pt>
                <c:pt idx="372">
                  <c:v>-102.35701728053391</c:v>
                </c:pt>
                <c:pt idx="373">
                  <c:v>-102.00346551276743</c:v>
                </c:pt>
                <c:pt idx="374">
                  <c:v>-88.717456892132759</c:v>
                </c:pt>
                <c:pt idx="375">
                  <c:v>-71.436933679506183</c:v>
                </c:pt>
                <c:pt idx="376">
                  <c:v>-95.060867575928569</c:v>
                </c:pt>
                <c:pt idx="377">
                  <c:v>-105.81277469545603</c:v>
                </c:pt>
                <c:pt idx="378">
                  <c:v>-97.540634015575051</c:v>
                </c:pt>
                <c:pt idx="379">
                  <c:v>-121.53400989063084</c:v>
                </c:pt>
                <c:pt idx="380">
                  <c:v>-121.25181414932013</c:v>
                </c:pt>
                <c:pt idx="381">
                  <c:v>-114.31716712005436</c:v>
                </c:pt>
                <c:pt idx="382">
                  <c:v>-111.381367104128</c:v>
                </c:pt>
                <c:pt idx="383">
                  <c:v>-106.07228745892644</c:v>
                </c:pt>
                <c:pt idx="384">
                  <c:v>-85.244043875485659</c:v>
                </c:pt>
                <c:pt idx="385">
                  <c:v>-112.27784413285553</c:v>
                </c:pt>
                <c:pt idx="386">
                  <c:v>-113.51423592306674</c:v>
                </c:pt>
                <c:pt idx="387">
                  <c:v>-112.66418588533998</c:v>
                </c:pt>
                <c:pt idx="388">
                  <c:v>-70.958942532539368</c:v>
                </c:pt>
                <c:pt idx="389">
                  <c:v>-70.681280944496393</c:v>
                </c:pt>
                <c:pt idx="390">
                  <c:v>-112.84740705788136</c:v>
                </c:pt>
                <c:pt idx="391">
                  <c:v>-110.20612419582903</c:v>
                </c:pt>
                <c:pt idx="392">
                  <c:v>-106.98629706911743</c:v>
                </c:pt>
                <c:pt idx="393">
                  <c:v>-111.7439921181649</c:v>
                </c:pt>
                <c:pt idx="394">
                  <c:v>-111.53036598674953</c:v>
                </c:pt>
                <c:pt idx="395">
                  <c:v>-88.370297433808446</c:v>
                </c:pt>
                <c:pt idx="396">
                  <c:v>-55.224927267059684</c:v>
                </c:pt>
                <c:pt idx="397">
                  <c:v>-41.082654105499387</c:v>
                </c:pt>
                <c:pt idx="398">
                  <c:v>-95.829636147245765</c:v>
                </c:pt>
                <c:pt idx="399">
                  <c:v>-127.74321566335857</c:v>
                </c:pt>
                <c:pt idx="400">
                  <c:v>-89.689554691314697</c:v>
                </c:pt>
                <c:pt idx="401">
                  <c:v>-89.352680332958698</c:v>
                </c:pt>
                <c:pt idx="402">
                  <c:v>-95.14439806714654</c:v>
                </c:pt>
                <c:pt idx="403">
                  <c:v>-93.961570920422673</c:v>
                </c:pt>
                <c:pt idx="404">
                  <c:v>-97.735093569383025</c:v>
                </c:pt>
                <c:pt idx="405">
                  <c:v>-103.50626492872834</c:v>
                </c:pt>
                <c:pt idx="406">
                  <c:v>-65.41005015745759</c:v>
                </c:pt>
                <c:pt idx="407">
                  <c:v>-80.085604449734092</c:v>
                </c:pt>
                <c:pt idx="408">
                  <c:v>-79.970544392243028</c:v>
                </c:pt>
                <c:pt idx="409">
                  <c:v>-80.21507209725678</c:v>
                </c:pt>
                <c:pt idx="410">
                  <c:v>-76.066524419933558</c:v>
                </c:pt>
                <c:pt idx="411">
                  <c:v>-116.76124343834817</c:v>
                </c:pt>
                <c:pt idx="412">
                  <c:v>-145.95807221345603</c:v>
                </c:pt>
                <c:pt idx="413">
                  <c:v>-138.72478432580829</c:v>
                </c:pt>
                <c:pt idx="414">
                  <c:v>-103.46008971892297</c:v>
                </c:pt>
                <c:pt idx="415">
                  <c:v>-102.50497006624937</c:v>
                </c:pt>
                <c:pt idx="416">
                  <c:v>-103.69689000584185</c:v>
                </c:pt>
                <c:pt idx="417">
                  <c:v>-140.36558454670012</c:v>
                </c:pt>
                <c:pt idx="418">
                  <c:v>-134.19388141855597</c:v>
                </c:pt>
                <c:pt idx="419">
                  <c:v>-89.994489200413227</c:v>
                </c:pt>
                <c:pt idx="420">
                  <c:v>-51.766342509537935</c:v>
                </c:pt>
                <c:pt idx="421">
                  <c:v>-52.555554078891873</c:v>
                </c:pt>
                <c:pt idx="422">
                  <c:v>-52.498012261465192</c:v>
                </c:pt>
                <c:pt idx="423">
                  <c:v>-94.294027362018824</c:v>
                </c:pt>
                <c:pt idx="424">
                  <c:v>-123.1586626060307</c:v>
                </c:pt>
                <c:pt idx="425">
                  <c:v>-142.90275155007839</c:v>
                </c:pt>
                <c:pt idx="426">
                  <c:v>-126.66187429614365</c:v>
                </c:pt>
                <c:pt idx="427">
                  <c:v>-79.852493289858103</c:v>
                </c:pt>
                <c:pt idx="428">
                  <c:v>-98.449090907350183</c:v>
                </c:pt>
                <c:pt idx="429">
                  <c:v>-98.305411985144019</c:v>
                </c:pt>
                <c:pt idx="430">
                  <c:v>-105.06089137680829</c:v>
                </c:pt>
                <c:pt idx="431">
                  <c:v>-83.911819452419877</c:v>
                </c:pt>
                <c:pt idx="432">
                  <c:v>-86.062792947515845</c:v>
                </c:pt>
                <c:pt idx="433">
                  <c:v>-104.83572819083929</c:v>
                </c:pt>
                <c:pt idx="434">
                  <c:v>-101.10709781385958</c:v>
                </c:pt>
                <c:pt idx="435">
                  <c:v>-91.334235664457083</c:v>
                </c:pt>
                <c:pt idx="436">
                  <c:v>-90.55258197337389</c:v>
                </c:pt>
                <c:pt idx="437">
                  <c:v>-125.7019991222769</c:v>
                </c:pt>
                <c:pt idx="438">
                  <c:v>-128.99717835150659</c:v>
                </c:pt>
                <c:pt idx="439">
                  <c:v>-107.2492925580591</c:v>
                </c:pt>
                <c:pt idx="440">
                  <c:v>-104.00080380216241</c:v>
                </c:pt>
                <c:pt idx="441">
                  <c:v>-99.835101690143347</c:v>
                </c:pt>
                <c:pt idx="442">
                  <c:v>-99.661109499633312</c:v>
                </c:pt>
                <c:pt idx="443">
                  <c:v>-116.44200584851205</c:v>
                </c:pt>
                <c:pt idx="444">
                  <c:v>-127.25011588260531</c:v>
                </c:pt>
                <c:pt idx="445">
                  <c:v>-121.05044602975249</c:v>
                </c:pt>
                <c:pt idx="446">
                  <c:v>-94.44458239339292</c:v>
                </c:pt>
                <c:pt idx="447">
                  <c:v>-62.265534600242972</c:v>
                </c:pt>
                <c:pt idx="448">
                  <c:v>-89.54632236994803</c:v>
                </c:pt>
                <c:pt idx="449">
                  <c:v>-90.043912798166275</c:v>
                </c:pt>
                <c:pt idx="450">
                  <c:v>-117.89895041100681</c:v>
                </c:pt>
                <c:pt idx="451">
                  <c:v>-86.931927211582661</c:v>
                </c:pt>
                <c:pt idx="452">
                  <c:v>-66.761568646878004</c:v>
                </c:pt>
                <c:pt idx="453">
                  <c:v>-79.557804226875305</c:v>
                </c:pt>
                <c:pt idx="454">
                  <c:v>-77.46063974685967</c:v>
                </c:pt>
                <c:pt idx="455">
                  <c:v>-66.884945962578058</c:v>
                </c:pt>
                <c:pt idx="456">
                  <c:v>-68.223306523635983</c:v>
                </c:pt>
                <c:pt idx="457">
                  <c:v>-63.578921426087618</c:v>
                </c:pt>
                <c:pt idx="458">
                  <c:v>-93.764865284785628</c:v>
                </c:pt>
                <c:pt idx="459">
                  <c:v>-138.47512038610876</c:v>
                </c:pt>
                <c:pt idx="460">
                  <c:v>-119.24965598061681</c:v>
                </c:pt>
                <c:pt idx="461">
                  <c:v>-95.789400881156325</c:v>
                </c:pt>
                <c:pt idx="462">
                  <c:v>-88.857003979384899</c:v>
                </c:pt>
                <c:pt idx="463">
                  <c:v>-90.913411948829889</c:v>
                </c:pt>
                <c:pt idx="464">
                  <c:v>-80.970696313306689</c:v>
                </c:pt>
                <c:pt idx="465">
                  <c:v>-118.78699196316302</c:v>
                </c:pt>
                <c:pt idx="466">
                  <c:v>-124.28896288014948</c:v>
                </c:pt>
                <c:pt idx="467">
                  <c:v>-92.688264576718211</c:v>
                </c:pt>
                <c:pt idx="468">
                  <c:v>-74.92136956192553</c:v>
                </c:pt>
                <c:pt idx="469">
                  <c:v>-138.92078931629658</c:v>
                </c:pt>
                <c:pt idx="470">
                  <c:v>-141.1675326898694</c:v>
                </c:pt>
                <c:pt idx="471">
                  <c:v>-170.57567470706999</c:v>
                </c:pt>
                <c:pt idx="472">
                  <c:v>-110.2094834446907</c:v>
                </c:pt>
                <c:pt idx="473">
                  <c:v>-62.560899797827005</c:v>
                </c:pt>
                <c:pt idx="474">
                  <c:v>-82.392788756638765</c:v>
                </c:pt>
                <c:pt idx="475">
                  <c:v>-135.22294309735298</c:v>
                </c:pt>
                <c:pt idx="476">
                  <c:v>-117.15396518073976</c:v>
                </c:pt>
                <c:pt idx="477">
                  <c:v>-120.27902428805828</c:v>
                </c:pt>
                <c:pt idx="478">
                  <c:v>-107.42842816002667</c:v>
                </c:pt>
                <c:pt idx="479">
                  <c:v>-80.503874726593494</c:v>
                </c:pt>
                <c:pt idx="480">
                  <c:v>-42.130388623103499</c:v>
                </c:pt>
                <c:pt idx="481">
                  <c:v>-74.49159006215632</c:v>
                </c:pt>
                <c:pt idx="482">
                  <c:v>-95.955001141875982</c:v>
                </c:pt>
                <c:pt idx="483">
                  <c:v>-90.289432361721992</c:v>
                </c:pt>
                <c:pt idx="484">
                  <c:v>-93.977897692471743</c:v>
                </c:pt>
                <c:pt idx="485">
                  <c:v>-69.669459257274866</c:v>
                </c:pt>
                <c:pt idx="486">
                  <c:v>-82.669878639280796</c:v>
                </c:pt>
                <c:pt idx="487">
                  <c:v>-84.686454977840185</c:v>
                </c:pt>
                <c:pt idx="488">
                  <c:v>-100.06197706609964</c:v>
                </c:pt>
                <c:pt idx="489">
                  <c:v>-113.31142687611282</c:v>
                </c:pt>
                <c:pt idx="490">
                  <c:v>-95.058227118104696</c:v>
                </c:pt>
                <c:pt idx="491">
                  <c:v>-99.521065052598715</c:v>
                </c:pt>
                <c:pt idx="492">
                  <c:v>-71.029575843364</c:v>
                </c:pt>
                <c:pt idx="493">
                  <c:v>-101.74420048668981</c:v>
                </c:pt>
                <c:pt idx="494">
                  <c:v>-109.51925140433013</c:v>
                </c:pt>
                <c:pt idx="495">
                  <c:v>-69.194308385252953</c:v>
                </c:pt>
                <c:pt idx="496">
                  <c:v>-75.51752395555377</c:v>
                </c:pt>
                <c:pt idx="497">
                  <c:v>-89.417995128780603</c:v>
                </c:pt>
                <c:pt idx="498">
                  <c:v>-94.184027193114161</c:v>
                </c:pt>
                <c:pt idx="499">
                  <c:v>-114.2773989289999</c:v>
                </c:pt>
                <c:pt idx="500">
                  <c:v>-122.24810965918005</c:v>
                </c:pt>
                <c:pt idx="501">
                  <c:v>-126.00626114755869</c:v>
                </c:pt>
                <c:pt idx="502">
                  <c:v>-155.07739347591996</c:v>
                </c:pt>
                <c:pt idx="503">
                  <c:v>-140.7110443264246</c:v>
                </c:pt>
                <c:pt idx="504">
                  <c:v>-121.06690705753863</c:v>
                </c:pt>
                <c:pt idx="505">
                  <c:v>-126.78982437215745</c:v>
                </c:pt>
                <c:pt idx="506">
                  <c:v>-129.42495192028582</c:v>
                </c:pt>
                <c:pt idx="507">
                  <c:v>-137.8460483700037</c:v>
                </c:pt>
                <c:pt idx="508">
                  <c:v>-115.76907131448388</c:v>
                </c:pt>
                <c:pt idx="509">
                  <c:v>-79.512852026149631</c:v>
                </c:pt>
                <c:pt idx="510">
                  <c:v>-90.987047612667084</c:v>
                </c:pt>
                <c:pt idx="511">
                  <c:v>-108.99200303852558</c:v>
                </c:pt>
                <c:pt idx="512">
                  <c:v>-114.82141066156328</c:v>
                </c:pt>
                <c:pt idx="513">
                  <c:v>-88.514549570158124</c:v>
                </c:pt>
                <c:pt idx="514">
                  <c:v>-75.526865407824516</c:v>
                </c:pt>
                <c:pt idx="515">
                  <c:v>-76.405215295031667</c:v>
                </c:pt>
                <c:pt idx="516">
                  <c:v>-120.58541472256184</c:v>
                </c:pt>
                <c:pt idx="517">
                  <c:v>-121.74223247356713</c:v>
                </c:pt>
                <c:pt idx="518">
                  <c:v>-85.242107003927231</c:v>
                </c:pt>
                <c:pt idx="519">
                  <c:v>-91.379053192213178</c:v>
                </c:pt>
                <c:pt idx="520">
                  <c:v>-95.479399023577571</c:v>
                </c:pt>
                <c:pt idx="521">
                  <c:v>-110.90888904221356</c:v>
                </c:pt>
                <c:pt idx="522">
                  <c:v>-88.833774028345942</c:v>
                </c:pt>
                <c:pt idx="523">
                  <c:v>-78.441059835255146</c:v>
                </c:pt>
                <c:pt idx="524">
                  <c:v>-98.399073652923107</c:v>
                </c:pt>
                <c:pt idx="525">
                  <c:v>-105.24152556434274</c:v>
                </c:pt>
                <c:pt idx="526">
                  <c:v>-107.39299138449132</c:v>
                </c:pt>
                <c:pt idx="527">
                  <c:v>-112.29443135485053</c:v>
                </c:pt>
                <c:pt idx="528">
                  <c:v>-134.92172779515386</c:v>
                </c:pt>
                <c:pt idx="529">
                  <c:v>-118.61244909092784</c:v>
                </c:pt>
                <c:pt idx="530">
                  <c:v>-114.9340407345444</c:v>
                </c:pt>
                <c:pt idx="531">
                  <c:v>-121.06034616567194</c:v>
                </c:pt>
                <c:pt idx="532">
                  <c:v>-127.98427831940353</c:v>
                </c:pt>
                <c:pt idx="533">
                  <c:v>-128.27047952078283</c:v>
                </c:pt>
                <c:pt idx="534">
                  <c:v>-106.38288086466491</c:v>
                </c:pt>
                <c:pt idx="535">
                  <c:v>-82.844034977257252</c:v>
                </c:pt>
                <c:pt idx="536">
                  <c:v>-68.122642125934362</c:v>
                </c:pt>
                <c:pt idx="537">
                  <c:v>-56.824677038937807</c:v>
                </c:pt>
                <c:pt idx="538">
                  <c:v>-73.255935562774539</c:v>
                </c:pt>
                <c:pt idx="539">
                  <c:v>-81.115638706833124</c:v>
                </c:pt>
                <c:pt idx="540">
                  <c:v>-90.678060300648212</c:v>
                </c:pt>
                <c:pt idx="541">
                  <c:v>-84.611646199598908</c:v>
                </c:pt>
                <c:pt idx="542">
                  <c:v>-99.200752338394523</c:v>
                </c:pt>
                <c:pt idx="543">
                  <c:v>-82.266655564308167</c:v>
                </c:pt>
                <c:pt idx="544">
                  <c:v>-69.584814565256238</c:v>
                </c:pt>
                <c:pt idx="545">
                  <c:v>-83.623913805931807</c:v>
                </c:pt>
                <c:pt idx="546">
                  <c:v>-91.497903047129512</c:v>
                </c:pt>
                <c:pt idx="547">
                  <c:v>-114.03889249451458</c:v>
                </c:pt>
                <c:pt idx="548">
                  <c:v>-103.01453273929656</c:v>
                </c:pt>
                <c:pt idx="549">
                  <c:v>-81.696072075515985</c:v>
                </c:pt>
                <c:pt idx="550">
                  <c:v>-82.673246290534735</c:v>
                </c:pt>
                <c:pt idx="551">
                  <c:v>-91.465809484943748</c:v>
                </c:pt>
                <c:pt idx="552">
                  <c:v>-90.626134961843491</c:v>
                </c:pt>
                <c:pt idx="553">
                  <c:v>-99.046910176053643</c:v>
                </c:pt>
                <c:pt idx="554">
                  <c:v>-97.256531659513712</c:v>
                </c:pt>
                <c:pt idx="555">
                  <c:v>-98.745223162695765</c:v>
                </c:pt>
                <c:pt idx="556">
                  <c:v>-103.54359104856849</c:v>
                </c:pt>
                <c:pt idx="557">
                  <c:v>-104.08915155939758</c:v>
                </c:pt>
                <c:pt idx="558">
                  <c:v>-77.020653504878283</c:v>
                </c:pt>
                <c:pt idx="559">
                  <c:v>-54.657405652105808</c:v>
                </c:pt>
                <c:pt idx="560">
                  <c:v>-63.026589380577207</c:v>
                </c:pt>
                <c:pt idx="561">
                  <c:v>-96.716328643262386</c:v>
                </c:pt>
                <c:pt idx="562">
                  <c:v>-123.15433805249631</c:v>
                </c:pt>
                <c:pt idx="563">
                  <c:v>-117.89791912958026</c:v>
                </c:pt>
                <c:pt idx="564">
                  <c:v>-86.931540342047811</c:v>
                </c:pt>
                <c:pt idx="565">
                  <c:v>-80.61989114433527</c:v>
                </c:pt>
                <c:pt idx="566">
                  <c:v>-102.06742620281875</c:v>
                </c:pt>
                <c:pt idx="567">
                  <c:v>-110.33753718994558</c:v>
                </c:pt>
                <c:pt idx="568">
                  <c:v>-94.365024147555232</c:v>
                </c:pt>
                <c:pt idx="569">
                  <c:v>-79.113095926120877</c:v>
                </c:pt>
                <c:pt idx="570">
                  <c:v>-80.626165166497231</c:v>
                </c:pt>
                <c:pt idx="571">
                  <c:v>-72.004972154274583</c:v>
                </c:pt>
                <c:pt idx="572">
                  <c:v>-65.712951008230448</c:v>
                </c:pt>
                <c:pt idx="573">
                  <c:v>-67.195336829870939</c:v>
                </c:pt>
                <c:pt idx="574">
                  <c:v>-74.459796965122223</c:v>
                </c:pt>
                <c:pt idx="575">
                  <c:v>-62.56944415718317</c:v>
                </c:pt>
                <c:pt idx="576">
                  <c:v>-64.954571537673473</c:v>
                </c:pt>
                <c:pt idx="577">
                  <c:v>-101.05189778283238</c:v>
                </c:pt>
                <c:pt idx="578">
                  <c:v>-84.117607856169343</c:v>
                </c:pt>
                <c:pt idx="579">
                  <c:v>-45.906408619135618</c:v>
                </c:pt>
                <c:pt idx="580">
                  <c:v>-18.071749517694116</c:v>
                </c:pt>
                <c:pt idx="581">
                  <c:v>-25.602231703698635</c:v>
                </c:pt>
                <c:pt idx="582">
                  <c:v>-27.036659974604845</c:v>
                </c:pt>
                <c:pt idx="583">
                  <c:v>-64.670639418065548</c:v>
                </c:pt>
                <c:pt idx="584">
                  <c:v>-67.766106221824884</c:v>
                </c:pt>
                <c:pt idx="585">
                  <c:v>-75.472387602552772</c:v>
                </c:pt>
                <c:pt idx="586">
                  <c:v>-82.941820589825511</c:v>
                </c:pt>
                <c:pt idx="587">
                  <c:v>-73.782042590901256</c:v>
                </c:pt>
                <c:pt idx="588">
                  <c:v>-81.864812757819891</c:v>
                </c:pt>
                <c:pt idx="589">
                  <c:v>-103.69629864580929</c:v>
                </c:pt>
                <c:pt idx="590">
                  <c:v>-119.8525020852685</c:v>
                </c:pt>
                <c:pt idx="591">
                  <c:v>-88.847306149080396</c:v>
                </c:pt>
                <c:pt idx="592">
                  <c:v>-93.97688071615994</c:v>
                </c:pt>
                <c:pt idx="593">
                  <c:v>-107.9456731248647</c:v>
                </c:pt>
                <c:pt idx="594">
                  <c:v>-67.841563045978546</c:v>
                </c:pt>
                <c:pt idx="595">
                  <c:v>-75.281773649156094</c:v>
                </c:pt>
                <c:pt idx="596">
                  <c:v>-65.265642898157239</c:v>
                </c:pt>
                <c:pt idx="597">
                  <c:v>-69.934471802785993</c:v>
                </c:pt>
                <c:pt idx="598">
                  <c:v>-77.403255745768547</c:v>
                </c:pt>
                <c:pt idx="599">
                  <c:v>-80.649365728721023</c:v>
                </c:pt>
                <c:pt idx="600">
                  <c:v>-88.637754857540131</c:v>
                </c:pt>
                <c:pt idx="601">
                  <c:v>-95.970849215984344</c:v>
                </c:pt>
                <c:pt idx="602">
                  <c:v>-89.104977793991566</c:v>
                </c:pt>
                <c:pt idx="603">
                  <c:v>-72.031323619186878</c:v>
                </c:pt>
                <c:pt idx="604">
                  <c:v>-78.691178116947412</c:v>
                </c:pt>
                <c:pt idx="605">
                  <c:v>-66.277715357020497</c:v>
                </c:pt>
                <c:pt idx="606">
                  <c:v>-64.167509745806456</c:v>
                </c:pt>
                <c:pt idx="607">
                  <c:v>-67.317764524370432</c:v>
                </c:pt>
                <c:pt idx="608">
                  <c:v>-73.842102944850922</c:v>
                </c:pt>
                <c:pt idx="609">
                  <c:v>-56.243046823889017</c:v>
                </c:pt>
                <c:pt idx="610">
                  <c:v>-32.009024420753121</c:v>
                </c:pt>
                <c:pt idx="611">
                  <c:v>-48.934575613588095</c:v>
                </c:pt>
                <c:pt idx="612">
                  <c:v>-73.748191904276609</c:v>
                </c:pt>
                <c:pt idx="613">
                  <c:v>-70.987040495499969</c:v>
                </c:pt>
                <c:pt idx="614">
                  <c:v>-70.504125928506255</c:v>
                </c:pt>
                <c:pt idx="615">
                  <c:v>-76.813719751313329</c:v>
                </c:pt>
                <c:pt idx="616">
                  <c:v>-73.529321113601327</c:v>
                </c:pt>
                <c:pt idx="617">
                  <c:v>-67.032434470951557</c:v>
                </c:pt>
                <c:pt idx="618">
                  <c:v>-77.295732267200947</c:v>
                </c:pt>
                <c:pt idx="619">
                  <c:v>-62.041133491322398</c:v>
                </c:pt>
                <c:pt idx="620">
                  <c:v>-53.963856391608715</c:v>
                </c:pt>
                <c:pt idx="621">
                  <c:v>-70.239652194082737</c:v>
                </c:pt>
                <c:pt idx="622">
                  <c:v>-76.394067656248808</c:v>
                </c:pt>
                <c:pt idx="623">
                  <c:v>-96.819968950003386</c:v>
                </c:pt>
                <c:pt idx="624">
                  <c:v>-123.01585615985096</c:v>
                </c:pt>
                <c:pt idx="625">
                  <c:v>-113.07781010307372</c:v>
                </c:pt>
                <c:pt idx="626">
                  <c:v>-104.41540936753154</c:v>
                </c:pt>
                <c:pt idx="627">
                  <c:v>-132.47026834450662</c:v>
                </c:pt>
                <c:pt idx="628">
                  <c:v>-123.93888525292277</c:v>
                </c:pt>
                <c:pt idx="629">
                  <c:v>-129.09362658299506</c:v>
                </c:pt>
                <c:pt idx="630">
                  <c:v>-89.824943225830793</c:v>
                </c:pt>
                <c:pt idx="631">
                  <c:v>-99.193716632202268</c:v>
                </c:pt>
                <c:pt idx="632">
                  <c:v>-99.125508969649673</c:v>
                </c:pt>
                <c:pt idx="633">
                  <c:v>-92.309845393523574</c:v>
                </c:pt>
                <c:pt idx="634">
                  <c:v>-93.864602640271187</c:v>
                </c:pt>
                <c:pt idx="635">
                  <c:v>-84.311614420264959</c:v>
                </c:pt>
                <c:pt idx="636">
                  <c:v>-90.092602092772722</c:v>
                </c:pt>
                <c:pt idx="637">
                  <c:v>-86.763220075517893</c:v>
                </c:pt>
                <c:pt idx="638">
                  <c:v>-59.322559829801321</c:v>
                </c:pt>
                <c:pt idx="639">
                  <c:v>-66.606220370158553</c:v>
                </c:pt>
                <c:pt idx="640">
                  <c:v>-88.335808981209993</c:v>
                </c:pt>
                <c:pt idx="641">
                  <c:v>-89.938720943406224</c:v>
                </c:pt>
                <c:pt idx="642">
                  <c:v>-80.335214188322425</c:v>
                </c:pt>
                <c:pt idx="643">
                  <c:v>-85.512138083577156</c:v>
                </c:pt>
                <c:pt idx="644">
                  <c:v>-79.603009471669793</c:v>
                </c:pt>
                <c:pt idx="645">
                  <c:v>-84.042888643220067</c:v>
                </c:pt>
                <c:pt idx="646">
                  <c:v>-94.319819606840611</c:v>
                </c:pt>
                <c:pt idx="647">
                  <c:v>-98.443299151957035</c:v>
                </c:pt>
                <c:pt idx="648">
                  <c:v>-84.436387589201331</c:v>
                </c:pt>
                <c:pt idx="649">
                  <c:v>-64.281948156654835</c:v>
                </c:pt>
                <c:pt idx="650">
                  <c:v>-69.497430456802249</c:v>
                </c:pt>
                <c:pt idx="651">
                  <c:v>-53.696213414892554</c:v>
                </c:pt>
                <c:pt idx="652">
                  <c:v>-62.637285549193621</c:v>
                </c:pt>
                <c:pt idx="653">
                  <c:v>-60.522623747587204</c:v>
                </c:pt>
                <c:pt idx="654">
                  <c:v>-54.355584185570478</c:v>
                </c:pt>
                <c:pt idx="655">
                  <c:v>-72.385488266125321</c:v>
                </c:pt>
                <c:pt idx="656">
                  <c:v>-96.268159884959459</c:v>
                </c:pt>
                <c:pt idx="657">
                  <c:v>-101.00791153684258</c:v>
                </c:pt>
                <c:pt idx="658">
                  <c:v>-98.545649867504835</c:v>
                </c:pt>
                <c:pt idx="659">
                  <c:v>-78.984365724027157</c:v>
                </c:pt>
                <c:pt idx="660">
                  <c:v>-66.270543184131384</c:v>
                </c:pt>
                <c:pt idx="661">
                  <c:v>-51.054872058331966</c:v>
                </c:pt>
                <c:pt idx="662">
                  <c:v>-68.628010544925928</c:v>
                </c:pt>
                <c:pt idx="663">
                  <c:v>-103.06082803010941</c:v>
                </c:pt>
                <c:pt idx="664">
                  <c:v>-107.40263524278998</c:v>
                </c:pt>
                <c:pt idx="665">
                  <c:v>-109.50130198709667</c:v>
                </c:pt>
                <c:pt idx="666">
                  <c:v>-75.133835000917315</c:v>
                </c:pt>
                <c:pt idx="667">
                  <c:v>-60.548189694061875</c:v>
                </c:pt>
                <c:pt idx="668">
                  <c:v>-74.847299072891474</c:v>
                </c:pt>
                <c:pt idx="669">
                  <c:v>-100.03043440543115</c:v>
                </c:pt>
                <c:pt idx="670">
                  <c:v>-106.65518251247704</c:v>
                </c:pt>
                <c:pt idx="671">
                  <c:v>-110.50823350436985</c:v>
                </c:pt>
                <c:pt idx="672">
                  <c:v>-103.80754723213613</c:v>
                </c:pt>
                <c:pt idx="673">
                  <c:v>-101.94350299052894</c:v>
                </c:pt>
                <c:pt idx="674">
                  <c:v>-87.016929229721427</c:v>
                </c:pt>
                <c:pt idx="675">
                  <c:v>-61.006622130051255</c:v>
                </c:pt>
                <c:pt idx="676">
                  <c:v>-70.80322302505374</c:v>
                </c:pt>
                <c:pt idx="677">
                  <c:v>-74.59257279150188</c:v>
                </c:pt>
                <c:pt idx="678">
                  <c:v>-78.785761944949627</c:v>
                </c:pt>
                <c:pt idx="679">
                  <c:v>-77.855935230851173</c:v>
                </c:pt>
                <c:pt idx="680">
                  <c:v>-84.761469377204776</c:v>
                </c:pt>
                <c:pt idx="681">
                  <c:v>-87.5643854085356</c:v>
                </c:pt>
                <c:pt idx="682">
                  <c:v>-87.237454518675804</c:v>
                </c:pt>
                <c:pt idx="683">
                  <c:v>-73.831118712201715</c:v>
                </c:pt>
                <c:pt idx="684">
                  <c:v>-56.328013546764851</c:v>
                </c:pt>
                <c:pt idx="685">
                  <c:v>-60.243528595194221</c:v>
                </c:pt>
                <c:pt idx="686">
                  <c:v>-56.126591326668859</c:v>
                </c:pt>
                <c:pt idx="687">
                  <c:v>-61.846479009836912</c:v>
                </c:pt>
                <c:pt idx="688">
                  <c:v>-67.468323081731796</c:v>
                </c:pt>
                <c:pt idx="689">
                  <c:v>-51.035032514482737</c:v>
                </c:pt>
                <c:pt idx="690">
                  <c:v>-49.975470036268234</c:v>
                </c:pt>
                <c:pt idx="691">
                  <c:v>-53.285502392798662</c:v>
                </c:pt>
                <c:pt idx="692">
                  <c:v>-51.516319539397955</c:v>
                </c:pt>
                <c:pt idx="693">
                  <c:v>-43.658754471689463</c:v>
                </c:pt>
                <c:pt idx="694">
                  <c:v>-77.126260174438357</c:v>
                </c:pt>
                <c:pt idx="695">
                  <c:v>-88.589483739808202</c:v>
                </c:pt>
                <c:pt idx="696">
                  <c:v>-85.882059402763844</c:v>
                </c:pt>
                <c:pt idx="697">
                  <c:v>-121.90416219085455</c:v>
                </c:pt>
                <c:pt idx="698">
                  <c:v>-124.95014617219567</c:v>
                </c:pt>
                <c:pt idx="699">
                  <c:v>-117.81161563843489</c:v>
                </c:pt>
                <c:pt idx="700">
                  <c:v>-85.206254722550511</c:v>
                </c:pt>
                <c:pt idx="701">
                  <c:v>-83.413480207324028</c:v>
                </c:pt>
                <c:pt idx="702">
                  <c:v>-66.678619435057044</c:v>
                </c:pt>
                <c:pt idx="703">
                  <c:v>-48.852099418640137</c:v>
                </c:pt>
                <c:pt idx="704">
                  <c:v>-76.830829549580812</c:v>
                </c:pt>
                <c:pt idx="705">
                  <c:v>-79.86119139380753</c:v>
                </c:pt>
                <c:pt idx="706">
                  <c:v>-118.58532817289233</c:v>
                </c:pt>
                <c:pt idx="707">
                  <c:v>-103.94266862235963</c:v>
                </c:pt>
                <c:pt idx="708">
                  <c:v>-82.088933480903506</c:v>
                </c:pt>
                <c:pt idx="709">
                  <c:v>-92.077582618221641</c:v>
                </c:pt>
                <c:pt idx="710">
                  <c:v>-94.071252116933465</c:v>
                </c:pt>
                <c:pt idx="711">
                  <c:v>-80.987670507282019</c:v>
                </c:pt>
                <c:pt idx="712">
                  <c:v>-83.752362493425608</c:v>
                </c:pt>
                <c:pt idx="713">
                  <c:v>-65.543246019631624</c:v>
                </c:pt>
                <c:pt idx="714">
                  <c:v>-83.118027281016111</c:v>
                </c:pt>
                <c:pt idx="715">
                  <c:v>-108.64545281790197</c:v>
                </c:pt>
                <c:pt idx="716">
                  <c:v>-93.719906223937869</c:v>
                </c:pt>
                <c:pt idx="717">
                  <c:v>-84.592997822910547</c:v>
                </c:pt>
                <c:pt idx="718">
                  <c:v>-106.32108173519373</c:v>
                </c:pt>
                <c:pt idx="719">
                  <c:v>-109.05544249713421</c:v>
                </c:pt>
                <c:pt idx="720">
                  <c:v>-122.59354832023382</c:v>
                </c:pt>
                <c:pt idx="721">
                  <c:v>-132.05249617621303</c:v>
                </c:pt>
                <c:pt idx="722">
                  <c:v>-114.47473386861384</c:v>
                </c:pt>
                <c:pt idx="723">
                  <c:v>-80.838446443900466</c:v>
                </c:pt>
                <c:pt idx="724">
                  <c:v>-69.109658094123006</c:v>
                </c:pt>
                <c:pt idx="725">
                  <c:v>-81.33896174095571</c:v>
                </c:pt>
                <c:pt idx="726">
                  <c:v>-84.117740774527192</c:v>
                </c:pt>
                <c:pt idx="727">
                  <c:v>-77.799252530559897</c:v>
                </c:pt>
                <c:pt idx="728">
                  <c:v>-63.414089415222406</c:v>
                </c:pt>
                <c:pt idx="729">
                  <c:v>-86.841622967272997</c:v>
                </c:pt>
                <c:pt idx="730">
                  <c:v>-103.26270764693618</c:v>
                </c:pt>
                <c:pt idx="731">
                  <c:v>-96.605599978938699</c:v>
                </c:pt>
                <c:pt idx="732">
                  <c:v>-104.76857722550631</c:v>
                </c:pt>
                <c:pt idx="733">
                  <c:v>-106.90180280059576</c:v>
                </c:pt>
                <c:pt idx="734">
                  <c:v>-87.010727211833</c:v>
                </c:pt>
                <c:pt idx="735">
                  <c:v>-70.581825660541654</c:v>
                </c:pt>
                <c:pt idx="736">
                  <c:v>-77.060419606044888</c:v>
                </c:pt>
                <c:pt idx="737">
                  <c:v>-106.43790525570512</c:v>
                </c:pt>
                <c:pt idx="738">
                  <c:v>-86.88039343804121</c:v>
                </c:pt>
                <c:pt idx="739">
                  <c:v>-50.205390818417072</c:v>
                </c:pt>
                <c:pt idx="740">
                  <c:v>-52.391942530870438</c:v>
                </c:pt>
                <c:pt idx="741">
                  <c:v>-79.547071732580662</c:v>
                </c:pt>
                <c:pt idx="742">
                  <c:v>-83.703267699107528</c:v>
                </c:pt>
                <c:pt idx="743">
                  <c:v>-45.841767527163029</c:v>
                </c:pt>
                <c:pt idx="744">
                  <c:v>-37.800571966916323</c:v>
                </c:pt>
                <c:pt idx="745">
                  <c:v>-44.323825389146805</c:v>
                </c:pt>
                <c:pt idx="746">
                  <c:v>-28.870351996272802</c:v>
                </c:pt>
                <c:pt idx="747">
                  <c:v>-31.259972799569368</c:v>
                </c:pt>
                <c:pt idx="748">
                  <c:v>-11.701890684664249</c:v>
                </c:pt>
                <c:pt idx="749">
                  <c:v>-52.861602852120996</c:v>
                </c:pt>
                <c:pt idx="750">
                  <c:v>-67.108586510643363</c:v>
                </c:pt>
                <c:pt idx="751">
                  <c:v>-42.829317746683955</c:v>
                </c:pt>
                <c:pt idx="752">
                  <c:v>-59.734339077025652</c:v>
                </c:pt>
                <c:pt idx="753">
                  <c:v>-60.711455749347806</c:v>
                </c:pt>
                <c:pt idx="754">
                  <c:v>-63.115689212456346</c:v>
                </c:pt>
                <c:pt idx="755">
                  <c:v>-60.458775628358126</c:v>
                </c:pt>
                <c:pt idx="756">
                  <c:v>-49.200759500265121</c:v>
                </c:pt>
                <c:pt idx="757">
                  <c:v>-65.803543528541923</c:v>
                </c:pt>
                <c:pt idx="758">
                  <c:v>-108.8514094799757</c:v>
                </c:pt>
                <c:pt idx="759">
                  <c:v>-72.043626576662064</c:v>
                </c:pt>
                <c:pt idx="760">
                  <c:v>-43.449949940666556</c:v>
                </c:pt>
                <c:pt idx="761">
                  <c:v>-45.378030467778444</c:v>
                </c:pt>
                <c:pt idx="762">
                  <c:v>-75.245807021856308</c:v>
                </c:pt>
                <c:pt idx="763">
                  <c:v>-95.080239783972502</c:v>
                </c:pt>
                <c:pt idx="764">
                  <c:v>-101.80016187392175</c:v>
                </c:pt>
                <c:pt idx="765">
                  <c:v>-113.38061090558767</c:v>
                </c:pt>
                <c:pt idx="766">
                  <c:v>-87.010132977738976</c:v>
                </c:pt>
                <c:pt idx="767">
                  <c:v>-88.454240014776587</c:v>
                </c:pt>
                <c:pt idx="768">
                  <c:v>-89.933791913092136</c:v>
                </c:pt>
                <c:pt idx="769">
                  <c:v>-87.371245127171278</c:v>
                </c:pt>
                <c:pt idx="770">
                  <c:v>-54.404755378141999</c:v>
                </c:pt>
                <c:pt idx="771">
                  <c:v>-48.743398852646351</c:v>
                </c:pt>
                <c:pt idx="772">
                  <c:v>-74.042155029252172</c:v>
                </c:pt>
                <c:pt idx="773">
                  <c:v>-93.881583077833056</c:v>
                </c:pt>
                <c:pt idx="774">
                  <c:v>-95.637928856536746</c:v>
                </c:pt>
                <c:pt idx="775">
                  <c:v>-87.304481729865074</c:v>
                </c:pt>
                <c:pt idx="776">
                  <c:v>-92.862932242453098</c:v>
                </c:pt>
                <c:pt idx="777">
                  <c:v>-86.434837164357305</c:v>
                </c:pt>
                <c:pt idx="778">
                  <c:v>-77.942524045705795</c:v>
                </c:pt>
                <c:pt idx="779">
                  <c:v>-57.010394090786576</c:v>
                </c:pt>
                <c:pt idx="780">
                  <c:v>-71.92140775360167</c:v>
                </c:pt>
                <c:pt idx="781">
                  <c:v>-73.881426438689232</c:v>
                </c:pt>
                <c:pt idx="782">
                  <c:v>-81.710515348240733</c:v>
                </c:pt>
                <c:pt idx="783">
                  <c:v>-69.53986088745296</c:v>
                </c:pt>
                <c:pt idx="784">
                  <c:v>-110.10878082737327</c:v>
                </c:pt>
                <c:pt idx="785">
                  <c:v>-110.79411785304546</c:v>
                </c:pt>
                <c:pt idx="786">
                  <c:v>-92.353898169472814</c:v>
                </c:pt>
                <c:pt idx="787">
                  <c:v>-88.808553498238325</c:v>
                </c:pt>
                <c:pt idx="788">
                  <c:v>-90.255834445357323</c:v>
                </c:pt>
                <c:pt idx="789">
                  <c:v>-87.677912473678589</c:v>
                </c:pt>
                <c:pt idx="790">
                  <c:v>-108.96649545058608</c:v>
                </c:pt>
                <c:pt idx="791">
                  <c:v>-87.359061451628804</c:v>
                </c:pt>
                <c:pt idx="792">
                  <c:v>-56.66586129181087</c:v>
                </c:pt>
                <c:pt idx="793">
                  <c:v>-63.87334149889648</c:v>
                </c:pt>
                <c:pt idx="794">
                  <c:v>-84.095134008675814</c:v>
                </c:pt>
                <c:pt idx="795">
                  <c:v>-85.31379939801991</c:v>
                </c:pt>
                <c:pt idx="796">
                  <c:v>-109.34812819771469</c:v>
                </c:pt>
                <c:pt idx="797">
                  <c:v>-115.39800774119794</c:v>
                </c:pt>
                <c:pt idx="798">
                  <c:v>-115.34985415637493</c:v>
                </c:pt>
                <c:pt idx="799">
                  <c:v>-98.300890116021037</c:v>
                </c:pt>
                <c:pt idx="800">
                  <c:v>-74.239438455551863</c:v>
                </c:pt>
                <c:pt idx="801">
                  <c:v>-43.768591858446598</c:v>
                </c:pt>
                <c:pt idx="802">
                  <c:v>-45.221205977723002</c:v>
                </c:pt>
                <c:pt idx="803">
                  <c:v>-18.818820679560304</c:v>
                </c:pt>
                <c:pt idx="804">
                  <c:v>-67.11528155207634</c:v>
                </c:pt>
                <c:pt idx="805">
                  <c:v>-132.39450858160853</c:v>
                </c:pt>
                <c:pt idx="806">
                  <c:v>-119.72812378779054</c:v>
                </c:pt>
                <c:pt idx="807">
                  <c:v>-69.927449081093073</c:v>
                </c:pt>
                <c:pt idx="808">
                  <c:v>-46.041451254859567</c:v>
                </c:pt>
                <c:pt idx="809">
                  <c:v>-47.195910412818193</c:v>
                </c:pt>
                <c:pt idx="810">
                  <c:v>-45.399196503683925</c:v>
                </c:pt>
                <c:pt idx="811">
                  <c:v>-91.400230284780264</c:v>
                </c:pt>
                <c:pt idx="812">
                  <c:v>-115.44137888588011</c:v>
                </c:pt>
                <c:pt idx="813">
                  <c:v>-60.557463390752673</c:v>
                </c:pt>
                <c:pt idx="814">
                  <c:v>-38.451335418969393</c:v>
                </c:pt>
                <c:pt idx="815">
                  <c:v>-44.398728851228952</c:v>
                </c:pt>
                <c:pt idx="816">
                  <c:v>-45.401839358732104</c:v>
                </c:pt>
                <c:pt idx="817">
                  <c:v>-30.406357439234853</c:v>
                </c:pt>
                <c:pt idx="818">
                  <c:v>-10.393424892798066</c:v>
                </c:pt>
                <c:pt idx="819">
                  <c:v>-42.226671533659101</c:v>
                </c:pt>
                <c:pt idx="820">
                  <c:v>-44.194616314023733</c:v>
                </c:pt>
                <c:pt idx="821">
                  <c:v>-53.005883792415261</c:v>
                </c:pt>
                <c:pt idx="822">
                  <c:v>-81.264330929145217</c:v>
                </c:pt>
                <c:pt idx="823">
                  <c:v>-82.539853774011135</c:v>
                </c:pt>
                <c:pt idx="824">
                  <c:v>-71.721054069697857</c:v>
                </c:pt>
                <c:pt idx="825">
                  <c:v>-77.801496682688594</c:v>
                </c:pt>
                <c:pt idx="826">
                  <c:v>-122.74791250936687</c:v>
                </c:pt>
                <c:pt idx="827">
                  <c:v>-104.84426358900964</c:v>
                </c:pt>
                <c:pt idx="828">
                  <c:v>-67.820425314828753</c:v>
                </c:pt>
                <c:pt idx="829">
                  <c:v>-67.697697097435594</c:v>
                </c:pt>
                <c:pt idx="830">
                  <c:v>-68.658030323684216</c:v>
                </c:pt>
                <c:pt idx="831">
                  <c:v>-67.591465519741178</c:v>
                </c:pt>
                <c:pt idx="832">
                  <c:v>-66.488857423886657</c:v>
                </c:pt>
                <c:pt idx="833">
                  <c:v>-60.374456884339452</c:v>
                </c:pt>
                <c:pt idx="834">
                  <c:v>-74.166211720556021</c:v>
                </c:pt>
                <c:pt idx="835">
                  <c:v>-101.90043395012617</c:v>
                </c:pt>
                <c:pt idx="836">
                  <c:v>-102.64879564009607</c:v>
                </c:pt>
                <c:pt idx="837">
                  <c:v>-122.21451986767352</c:v>
                </c:pt>
                <c:pt idx="838">
                  <c:v>-75.969129165634513</c:v>
                </c:pt>
                <c:pt idx="839">
                  <c:v>-39.150137212127447</c:v>
                </c:pt>
                <c:pt idx="840">
                  <c:v>-30.3493158724159</c:v>
                </c:pt>
                <c:pt idx="841">
                  <c:v>-1.6955218575894833</c:v>
                </c:pt>
                <c:pt idx="842">
                  <c:v>-22.86601554043591</c:v>
                </c:pt>
                <c:pt idx="843">
                  <c:v>-24.157447900623083</c:v>
                </c:pt>
                <c:pt idx="844">
                  <c:v>-56.690965384244919</c:v>
                </c:pt>
                <c:pt idx="845">
                  <c:v>-43.896143410354853</c:v>
                </c:pt>
                <c:pt idx="846">
                  <c:v>-32.953563658520579</c:v>
                </c:pt>
                <c:pt idx="847">
                  <c:v>-56.902260737493634</c:v>
                </c:pt>
                <c:pt idx="848">
                  <c:v>-64.905185142531991</c:v>
                </c:pt>
                <c:pt idx="849">
                  <c:v>-42.896903110668063</c:v>
                </c:pt>
                <c:pt idx="850">
                  <c:v>-43.755492180585861</c:v>
                </c:pt>
                <c:pt idx="851">
                  <c:v>-39.671864816918969</c:v>
                </c:pt>
                <c:pt idx="852">
                  <c:v>-46.519193785265088</c:v>
                </c:pt>
                <c:pt idx="853">
                  <c:v>-44.38048567995429</c:v>
                </c:pt>
                <c:pt idx="854">
                  <c:v>-64.118093684315681</c:v>
                </c:pt>
                <c:pt idx="855">
                  <c:v>-82.837503569200635</c:v>
                </c:pt>
                <c:pt idx="856">
                  <c:v>-97.47817524522543</c:v>
                </c:pt>
                <c:pt idx="857">
                  <c:v>-98.077771179378033</c:v>
                </c:pt>
                <c:pt idx="858">
                  <c:v>-103.58785677142441</c:v>
                </c:pt>
                <c:pt idx="859">
                  <c:v>-75.184654891490936</c:v>
                </c:pt>
                <c:pt idx="860">
                  <c:v>-61.69160115532577</c:v>
                </c:pt>
                <c:pt idx="861">
                  <c:v>-40.295725032687187</c:v>
                </c:pt>
                <c:pt idx="862">
                  <c:v>-51.812887730076909</c:v>
                </c:pt>
                <c:pt idx="863">
                  <c:v>-94.27408192679286</c:v>
                </c:pt>
                <c:pt idx="864">
                  <c:v>-94.814010847359896</c:v>
                </c:pt>
                <c:pt idx="865">
                  <c:v>-57.321728998795152</c:v>
                </c:pt>
                <c:pt idx="866">
                  <c:v>-44.726892486214638</c:v>
                </c:pt>
                <c:pt idx="867">
                  <c:v>-61.13910005427897</c:v>
                </c:pt>
                <c:pt idx="868">
                  <c:v>-49.66588675789535</c:v>
                </c:pt>
                <c:pt idx="869">
                  <c:v>-50.081747116521001</c:v>
                </c:pt>
                <c:pt idx="870">
                  <c:v>-65.467281922698021</c:v>
                </c:pt>
                <c:pt idx="871">
                  <c:v>-65.883285257965326</c:v>
                </c:pt>
                <c:pt idx="872">
                  <c:v>-84.716852335259318</c:v>
                </c:pt>
                <c:pt idx="873">
                  <c:v>-80.592698087915778</c:v>
                </c:pt>
                <c:pt idx="874">
                  <c:v>-112.2566081341356</c:v>
                </c:pt>
                <c:pt idx="875">
                  <c:v>-145.35085186176002</c:v>
                </c:pt>
                <c:pt idx="876">
                  <c:v>-112.09387459233403</c:v>
                </c:pt>
                <c:pt idx="877">
                  <c:v>-62.755972631275654</c:v>
                </c:pt>
                <c:pt idx="878">
                  <c:v>-62.790830679237843</c:v>
                </c:pt>
                <c:pt idx="879">
                  <c:v>-44.582332693040371</c:v>
                </c:pt>
                <c:pt idx="880">
                  <c:v>-34.321521881967783</c:v>
                </c:pt>
                <c:pt idx="881">
                  <c:v>-24.094648510217667</c:v>
                </c:pt>
                <c:pt idx="882">
                  <c:v>-26.833261046558619</c:v>
                </c:pt>
                <c:pt idx="883">
                  <c:v>-71.440390799194574</c:v>
                </c:pt>
                <c:pt idx="884">
                  <c:v>-119.00160860270262</c:v>
                </c:pt>
                <c:pt idx="885">
                  <c:v>-119.54789602942765</c:v>
                </c:pt>
                <c:pt idx="886">
                  <c:v>-145.83029432594776</c:v>
                </c:pt>
                <c:pt idx="887">
                  <c:v>-122.25385598093271</c:v>
                </c:pt>
                <c:pt idx="888">
                  <c:v>-88.605730608105659</c:v>
                </c:pt>
                <c:pt idx="889">
                  <c:v>-85.912721160799265</c:v>
                </c:pt>
                <c:pt idx="890">
                  <c:v>-78.325922299176455</c:v>
                </c:pt>
                <c:pt idx="891">
                  <c:v>-69.732297318056226</c:v>
                </c:pt>
                <c:pt idx="892">
                  <c:v>-70.11505032889545</c:v>
                </c:pt>
                <c:pt idx="893">
                  <c:v>-61.537335215136409</c:v>
                </c:pt>
                <c:pt idx="894">
                  <c:v>-67.891167629510164</c:v>
                </c:pt>
                <c:pt idx="895">
                  <c:v>-68.275068420916796</c:v>
                </c:pt>
                <c:pt idx="896">
                  <c:v>-61.644797265529633</c:v>
                </c:pt>
                <c:pt idx="897">
                  <c:v>-60.97741986438632</c:v>
                </c:pt>
                <c:pt idx="898">
                  <c:v>-71.279076816514134</c:v>
                </c:pt>
                <c:pt idx="899">
                  <c:v>-71.600031120702624</c:v>
                </c:pt>
                <c:pt idx="900">
                  <c:v>-44.962514908984303</c:v>
                </c:pt>
                <c:pt idx="901">
                  <c:v>-41.234740894287825</c:v>
                </c:pt>
                <c:pt idx="902">
                  <c:v>-44.556268649175763</c:v>
                </c:pt>
                <c:pt idx="903">
                  <c:v>-10.002573804929852</c:v>
                </c:pt>
                <c:pt idx="904">
                  <c:v>-43.200723750516772</c:v>
                </c:pt>
                <c:pt idx="905">
                  <c:v>-94.435532351955771</c:v>
                </c:pt>
                <c:pt idx="906">
                  <c:v>-94.716066487133503</c:v>
                </c:pt>
                <c:pt idx="907">
                  <c:v>-77.874693984165788</c:v>
                </c:pt>
                <c:pt idx="908">
                  <c:v>-58.031818496063352</c:v>
                </c:pt>
                <c:pt idx="909">
                  <c:v>-49.196927392855287</c:v>
                </c:pt>
                <c:pt idx="910">
                  <c:v>-46.395907804369926</c:v>
                </c:pt>
                <c:pt idx="911">
                  <c:v>-58.110136987641454</c:v>
                </c:pt>
                <c:pt idx="912">
                  <c:v>-58.843061214312911</c:v>
                </c:pt>
                <c:pt idx="913">
                  <c:v>-67.485855620354414</c:v>
                </c:pt>
                <c:pt idx="914">
                  <c:v>-48.194254266098142</c:v>
                </c:pt>
                <c:pt idx="915">
                  <c:v>-66.725515983998775</c:v>
                </c:pt>
                <c:pt idx="916">
                  <c:v>-107.22126370482147</c:v>
                </c:pt>
                <c:pt idx="917">
                  <c:v>-88.827736787497997</c:v>
                </c:pt>
                <c:pt idx="918">
                  <c:v>-49.352387335151434</c:v>
                </c:pt>
                <c:pt idx="919">
                  <c:v>-49.785198433324695</c:v>
                </c:pt>
                <c:pt idx="920">
                  <c:v>-29.395237324759364</c:v>
                </c:pt>
                <c:pt idx="921">
                  <c:v>-54.832070311531425</c:v>
                </c:pt>
                <c:pt idx="922">
                  <c:v>-81.31002327427268</c:v>
                </c:pt>
                <c:pt idx="923">
                  <c:v>-83.764371881261468</c:v>
                </c:pt>
                <c:pt idx="924">
                  <c:v>-82.127587169408798</c:v>
                </c:pt>
                <c:pt idx="925">
                  <c:v>-77.475058952346444</c:v>
                </c:pt>
                <c:pt idx="926">
                  <c:v>-77.794140903279185</c:v>
                </c:pt>
                <c:pt idx="927">
                  <c:v>-60.171358048915863</c:v>
                </c:pt>
                <c:pt idx="928">
                  <c:v>-45.522578587755561</c:v>
                </c:pt>
                <c:pt idx="929">
                  <c:v>-92.709487440064549</c:v>
                </c:pt>
                <c:pt idx="930">
                  <c:v>-134.94105889834464</c:v>
                </c:pt>
                <c:pt idx="931">
                  <c:v>-106.23786966502666</c:v>
                </c:pt>
                <c:pt idx="932">
                  <c:v>-101.30565898865461</c:v>
                </c:pt>
                <c:pt idx="933">
                  <c:v>-101.43595637381077</c:v>
                </c:pt>
                <c:pt idx="934">
                  <c:v>-96.585079442709684</c:v>
                </c:pt>
                <c:pt idx="935">
                  <c:v>-34.910781914368272</c:v>
                </c:pt>
                <c:pt idx="936">
                  <c:v>-24.07441289909184</c:v>
                </c:pt>
                <c:pt idx="937">
                  <c:v>-56.282664723694324</c:v>
                </c:pt>
                <c:pt idx="938">
                  <c:v>-76.550944253802299</c:v>
                </c:pt>
                <c:pt idx="939">
                  <c:v>-79.757956532761455</c:v>
                </c:pt>
                <c:pt idx="940">
                  <c:v>-79.89748621545732</c:v>
                </c:pt>
                <c:pt idx="941">
                  <c:v>-87.988689834252</c:v>
                </c:pt>
                <c:pt idx="942">
                  <c:v>-96.067801758646965</c:v>
                </c:pt>
                <c:pt idx="943">
                  <c:v>-82.182731622830033</c:v>
                </c:pt>
                <c:pt idx="944">
                  <c:v>-96.169050322845578</c:v>
                </c:pt>
                <c:pt idx="945">
                  <c:v>-106.20239895023406</c:v>
                </c:pt>
                <c:pt idx="946">
                  <c:v>-85.283205274492502</c:v>
                </c:pt>
                <c:pt idx="947">
                  <c:v>-85.253888731822371</c:v>
                </c:pt>
                <c:pt idx="948">
                  <c:v>-65.349739754572511</c:v>
                </c:pt>
                <c:pt idx="949">
                  <c:v>-63.378487316891551</c:v>
                </c:pt>
                <c:pt idx="950">
                  <c:v>-81.396463006734848</c:v>
                </c:pt>
                <c:pt idx="951">
                  <c:v>-89.444144735112786</c:v>
                </c:pt>
                <c:pt idx="952">
                  <c:v>-97.424642473459244</c:v>
                </c:pt>
                <c:pt idx="953">
                  <c:v>-108.36045190691948</c:v>
                </c:pt>
                <c:pt idx="954">
                  <c:v>-108.29842595756054</c:v>
                </c:pt>
                <c:pt idx="955">
                  <c:v>-87.263521123677492</c:v>
                </c:pt>
                <c:pt idx="956">
                  <c:v>-49.823522521182895</c:v>
                </c:pt>
                <c:pt idx="957">
                  <c:v>-41.3355921972543</c:v>
                </c:pt>
                <c:pt idx="958">
                  <c:v>-72.814192267134786</c:v>
                </c:pt>
                <c:pt idx="959">
                  <c:v>-93.332736797630787</c:v>
                </c:pt>
                <c:pt idx="960">
                  <c:v>-80.836919598281384</c:v>
                </c:pt>
                <c:pt idx="961">
                  <c:v>-81.212401455268264</c:v>
                </c:pt>
                <c:pt idx="962">
                  <c:v>-78.618677085265517</c:v>
                </c:pt>
                <c:pt idx="963">
                  <c:v>-64.044962365180254</c:v>
                </c:pt>
                <c:pt idx="964">
                  <c:v>-69.395821759477258</c:v>
                </c:pt>
                <c:pt idx="965">
                  <c:v>-85.738688826560974</c:v>
                </c:pt>
                <c:pt idx="966">
                  <c:v>-81.568652272224426</c:v>
                </c:pt>
                <c:pt idx="967">
                  <c:v>-72.361460298299789</c:v>
                </c:pt>
                <c:pt idx="968">
                  <c:v>-72.137231569737196</c:v>
                </c:pt>
                <c:pt idx="969">
                  <c:v>-72.93812907114625</c:v>
                </c:pt>
                <c:pt idx="970">
                  <c:v>-57.791736079379916</c:v>
                </c:pt>
                <c:pt idx="971">
                  <c:v>-49.619566176086664</c:v>
                </c:pt>
                <c:pt idx="972">
                  <c:v>-28.53921477496624</c:v>
                </c:pt>
                <c:pt idx="973">
                  <c:v>-7.4860302191227674</c:v>
                </c:pt>
                <c:pt idx="974">
                  <c:v>-16.40175224468112</c:v>
                </c:pt>
                <c:pt idx="975">
                  <c:v>-16.413569359108806</c:v>
                </c:pt>
                <c:pt idx="976">
                  <c:v>-38.322176553308964</c:v>
                </c:pt>
                <c:pt idx="977">
                  <c:v>-47.814389923587441</c:v>
                </c:pt>
                <c:pt idx="978">
                  <c:v>-34.295066731050611</c:v>
                </c:pt>
                <c:pt idx="979">
                  <c:v>-43.653586842119694</c:v>
                </c:pt>
                <c:pt idx="980">
                  <c:v>-39.085965098813176</c:v>
                </c:pt>
                <c:pt idx="981">
                  <c:v>-61.383371779695153</c:v>
                </c:pt>
                <c:pt idx="982">
                  <c:v>-61.752056825906038</c:v>
                </c:pt>
                <c:pt idx="983">
                  <c:v>-62.034381655976176</c:v>
                </c:pt>
                <c:pt idx="984">
                  <c:v>-34.394920555874705</c:v>
                </c:pt>
                <c:pt idx="985">
                  <c:v>-41.626966888085008</c:v>
                </c:pt>
                <c:pt idx="986">
                  <c:v>-34.981130013242364</c:v>
                </c:pt>
                <c:pt idx="987">
                  <c:v>-25.309825813397765</c:v>
                </c:pt>
                <c:pt idx="988">
                  <c:v>-63.488512832671404</c:v>
                </c:pt>
                <c:pt idx="989">
                  <c:v>-63.809453327208757</c:v>
                </c:pt>
                <c:pt idx="990">
                  <c:v>-81.935435112565756</c:v>
                </c:pt>
                <c:pt idx="991">
                  <c:v>-42.240651758387685</c:v>
                </c:pt>
                <c:pt idx="992">
                  <c:v>-46.333435753360391</c:v>
                </c:pt>
                <c:pt idx="993">
                  <c:v>-70.476582437753677</c:v>
                </c:pt>
                <c:pt idx="994">
                  <c:v>-45.757151663303375</c:v>
                </c:pt>
                <c:pt idx="995">
                  <c:v>-45.868723629042506</c:v>
                </c:pt>
                <c:pt idx="996">
                  <c:v>-33.09357937052846</c:v>
                </c:pt>
                <c:pt idx="997">
                  <c:v>-11.793228203430772</c:v>
                </c:pt>
                <c:pt idx="998">
                  <c:v>-6.0356131307780743</c:v>
                </c:pt>
                <c:pt idx="999">
                  <c:v>-46.184508545324206</c:v>
                </c:pt>
                <c:pt idx="1000">
                  <c:v>-45.475612843409181</c:v>
                </c:pt>
                <c:pt idx="1001">
                  <c:v>-38.648338440805674</c:v>
                </c:pt>
                <c:pt idx="1002">
                  <c:v>-38.792022185400128</c:v>
                </c:pt>
                <c:pt idx="1003">
                  <c:v>-40.942646015435457</c:v>
                </c:pt>
                <c:pt idx="1004">
                  <c:v>-40.094432497397065</c:v>
                </c:pt>
                <c:pt idx="1005">
                  <c:v>-75.111430607736111</c:v>
                </c:pt>
                <c:pt idx="1006">
                  <c:v>-64.273405235260725</c:v>
                </c:pt>
                <c:pt idx="1007">
                  <c:v>-18.432647332549095</c:v>
                </c:pt>
                <c:pt idx="1008">
                  <c:v>-20.464032264426351</c:v>
                </c:pt>
                <c:pt idx="1009">
                  <c:v>-20.642684005200863</c:v>
                </c:pt>
                <c:pt idx="1010">
                  <c:v>-34.761238288134336</c:v>
                </c:pt>
                <c:pt idx="1011">
                  <c:v>-36.911173511296511</c:v>
                </c:pt>
                <c:pt idx="1012">
                  <c:v>-41.002223655581474</c:v>
                </c:pt>
                <c:pt idx="1013">
                  <c:v>-22.156317425891757</c:v>
                </c:pt>
                <c:pt idx="1014">
                  <c:v>14.647048939019442</c:v>
                </c:pt>
                <c:pt idx="1015">
                  <c:v>-18.37470336817205</c:v>
                </c:pt>
                <c:pt idx="1016">
                  <c:v>-18.616116566583514</c:v>
                </c:pt>
                <c:pt idx="1017">
                  <c:v>-74.558764070272446</c:v>
                </c:pt>
                <c:pt idx="1018">
                  <c:v>-67.699707429856062</c:v>
                </c:pt>
                <c:pt idx="1019">
                  <c:v>-54.675645044073462</c:v>
                </c:pt>
                <c:pt idx="1020">
                  <c:v>-44.659844378009439</c:v>
                </c:pt>
                <c:pt idx="1021">
                  <c:v>-47.63870382681489</c:v>
                </c:pt>
                <c:pt idx="1022">
                  <c:v>-95.49472001940012</c:v>
                </c:pt>
                <c:pt idx="1023">
                  <c:v>-95.491725284606218</c:v>
                </c:pt>
                <c:pt idx="1024">
                  <c:v>-96.326518105342984</c:v>
                </c:pt>
                <c:pt idx="1025">
                  <c:v>-57.290130838751793</c:v>
                </c:pt>
                <c:pt idx="1026">
                  <c:v>-39.180577384307981</c:v>
                </c:pt>
                <c:pt idx="1027">
                  <c:v>-54.084483215585351</c:v>
                </c:pt>
                <c:pt idx="1028">
                  <c:v>-40.137896485626698</c:v>
                </c:pt>
                <c:pt idx="1029">
                  <c:v>-47.070685137063265</c:v>
                </c:pt>
                <c:pt idx="1030">
                  <c:v>-47.067240465432405</c:v>
                </c:pt>
                <c:pt idx="1031">
                  <c:v>-73.947714881971478</c:v>
                </c:pt>
                <c:pt idx="1032">
                  <c:v>-49.991917261853814</c:v>
                </c:pt>
                <c:pt idx="1033">
                  <c:v>-23.954978685826063</c:v>
                </c:pt>
                <c:pt idx="1034">
                  <c:v>2.0055722631514072</c:v>
                </c:pt>
                <c:pt idx="1035">
                  <c:v>-12.980397056788206</c:v>
                </c:pt>
                <c:pt idx="1036">
                  <c:v>-41.998653313145041</c:v>
                </c:pt>
                <c:pt idx="1037">
                  <c:v>-42.059254642575979</c:v>
                </c:pt>
                <c:pt idx="1038">
                  <c:v>-55.976605931296945</c:v>
                </c:pt>
                <c:pt idx="1039">
                  <c:v>-48.959420077502728</c:v>
                </c:pt>
                <c:pt idx="1040">
                  <c:v>-41.895197128877044</c:v>
                </c:pt>
                <c:pt idx="1041">
                  <c:v>3.0218311194330454</c:v>
                </c:pt>
                <c:pt idx="1042">
                  <c:v>50.904323980212212</c:v>
                </c:pt>
                <c:pt idx="1043">
                  <c:v>12.926560126245022</c:v>
                </c:pt>
                <c:pt idx="1044">
                  <c:v>12.674200054258108</c:v>
                </c:pt>
                <c:pt idx="1045">
                  <c:v>-15.359937490895391</c:v>
                </c:pt>
                <c:pt idx="1046">
                  <c:v>-13.488041251897812</c:v>
                </c:pt>
                <c:pt idx="1047">
                  <c:v>-21.036690665408969</c:v>
                </c:pt>
                <c:pt idx="1048">
                  <c:v>-32.016439355909824</c:v>
                </c:pt>
                <c:pt idx="1049">
                  <c:v>-22.582022355869412</c:v>
                </c:pt>
                <c:pt idx="1050">
                  <c:v>-17.082593280822039</c:v>
                </c:pt>
                <c:pt idx="1051">
                  <c:v>-17.03435242921114</c:v>
                </c:pt>
                <c:pt idx="1052">
                  <c:v>-37.933084925636649</c:v>
                </c:pt>
                <c:pt idx="1053">
                  <c:v>-27.932473067194223</c:v>
                </c:pt>
                <c:pt idx="1054">
                  <c:v>7.0518384966999292</c:v>
                </c:pt>
                <c:pt idx="1055">
                  <c:v>9.1110867336392403</c:v>
                </c:pt>
                <c:pt idx="1056">
                  <c:v>-13.858580429106951</c:v>
                </c:pt>
                <c:pt idx="1057">
                  <c:v>-62.745246721431613</c:v>
                </c:pt>
                <c:pt idx="1058">
                  <c:v>-62.715696081519127</c:v>
                </c:pt>
                <c:pt idx="1059">
                  <c:v>-88.441362267360091</c:v>
                </c:pt>
                <c:pt idx="1060">
                  <c:v>-79.280614141374826</c:v>
                </c:pt>
                <c:pt idx="1061">
                  <c:v>-65.053980560973287</c:v>
                </c:pt>
                <c:pt idx="1062">
                  <c:v>-52.85106616653502</c:v>
                </c:pt>
                <c:pt idx="1063">
                  <c:v>-42.688007418066263</c:v>
                </c:pt>
                <c:pt idx="1064">
                  <c:v>-7.6480936445295811</c:v>
                </c:pt>
                <c:pt idx="1065">
                  <c:v>-7.5272771175950766</c:v>
                </c:pt>
                <c:pt idx="1066">
                  <c:v>12.414471125230193</c:v>
                </c:pt>
                <c:pt idx="1067">
                  <c:v>-6.0620474237948656</c:v>
                </c:pt>
                <c:pt idx="1068">
                  <c:v>-34.55160060711205</c:v>
                </c:pt>
                <c:pt idx="1069">
                  <c:v>-58.976536098867655</c:v>
                </c:pt>
                <c:pt idx="1070">
                  <c:v>-34.455458987504244</c:v>
                </c:pt>
                <c:pt idx="1071">
                  <c:v>-34.760208873078227</c:v>
                </c:pt>
                <c:pt idx="1072">
                  <c:v>2.7436683252453804</c:v>
                </c:pt>
                <c:pt idx="1073">
                  <c:v>-14.558152556419373</c:v>
                </c:pt>
                <c:pt idx="1074">
                  <c:v>-37.402579804882407</c:v>
                </c:pt>
                <c:pt idx="1075">
                  <c:v>-39.261421257629991</c:v>
                </c:pt>
                <c:pt idx="1076">
                  <c:v>-32.078905057162046</c:v>
                </c:pt>
                <c:pt idx="1077">
                  <c:v>-22.900129333138466</c:v>
                </c:pt>
                <c:pt idx="1078">
                  <c:v>-30.691014250740409</c:v>
                </c:pt>
                <c:pt idx="1079">
                  <c:v>-30.539520833641291</c:v>
                </c:pt>
                <c:pt idx="1080">
                  <c:v>-54.285085843876004</c:v>
                </c:pt>
                <c:pt idx="1081">
                  <c:v>-42.150785567238927</c:v>
                </c:pt>
                <c:pt idx="1082">
                  <c:v>-38.913262749090791</c:v>
                </c:pt>
                <c:pt idx="1083">
                  <c:v>-81.563769927248359</c:v>
                </c:pt>
                <c:pt idx="1084">
                  <c:v>-77.378925904631615</c:v>
                </c:pt>
                <c:pt idx="1085">
                  <c:v>-77.045652657747269</c:v>
                </c:pt>
                <c:pt idx="1086">
                  <c:v>-38.854350229725242</c:v>
                </c:pt>
                <c:pt idx="1087">
                  <c:v>-36.096033105626702</c:v>
                </c:pt>
                <c:pt idx="1088">
                  <c:v>-38.430507814511657</c:v>
                </c:pt>
                <c:pt idx="1089">
                  <c:v>-48.733524665236473</c:v>
                </c:pt>
                <c:pt idx="1090">
                  <c:v>-48.051581799983978</c:v>
                </c:pt>
                <c:pt idx="1091">
                  <c:v>-30.834272457286716</c:v>
                </c:pt>
                <c:pt idx="1092">
                  <c:v>-31.110387124121189</c:v>
                </c:pt>
                <c:pt idx="1093">
                  <c:v>-29.436170447617769</c:v>
                </c:pt>
                <c:pt idx="1094">
                  <c:v>-7.2729445938020945</c:v>
                </c:pt>
                <c:pt idx="1095">
                  <c:v>-14.024539239704609</c:v>
                </c:pt>
                <c:pt idx="1096">
                  <c:v>-32.810488129034638</c:v>
                </c:pt>
                <c:pt idx="1097">
                  <c:v>-29.649694571271539</c:v>
                </c:pt>
                <c:pt idx="1098">
                  <c:v>-30.418904976919293</c:v>
                </c:pt>
                <c:pt idx="1099">
                  <c:v>-30.204938936978579</c:v>
                </c:pt>
                <c:pt idx="1100">
                  <c:v>-31.985147627070546</c:v>
                </c:pt>
                <c:pt idx="1101">
                  <c:v>-27.78906412050128</c:v>
                </c:pt>
                <c:pt idx="1102">
                  <c:v>-45.517456842586398</c:v>
                </c:pt>
                <c:pt idx="1103">
                  <c:v>-71.233895799145103</c:v>
                </c:pt>
                <c:pt idx="1104">
                  <c:v>-54.036886984482408</c:v>
                </c:pt>
                <c:pt idx="1105">
                  <c:v>-23.805011166259646</c:v>
                </c:pt>
                <c:pt idx="1106">
                  <c:v>-23.534380862489343</c:v>
                </c:pt>
                <c:pt idx="1107">
                  <c:v>-28.890087027102709</c:v>
                </c:pt>
                <c:pt idx="1108">
                  <c:v>-37.223208237439394</c:v>
                </c:pt>
                <c:pt idx="1109">
                  <c:v>-7.6523568388074636</c:v>
                </c:pt>
                <c:pt idx="1110">
                  <c:v>-5.952222902327776</c:v>
                </c:pt>
                <c:pt idx="1111">
                  <c:v>-41.212302017956972</c:v>
                </c:pt>
                <c:pt idx="1112">
                  <c:v>-45.566037757322192</c:v>
                </c:pt>
                <c:pt idx="1113">
                  <c:v>-45.807991301640868</c:v>
                </c:pt>
                <c:pt idx="1114">
                  <c:v>-11.14172893576324</c:v>
                </c:pt>
                <c:pt idx="1115">
                  <c:v>-16.334434995427728</c:v>
                </c:pt>
                <c:pt idx="1116">
                  <c:v>-44.551273366436362</c:v>
                </c:pt>
                <c:pt idx="1117">
                  <c:v>-80.711845088750124</c:v>
                </c:pt>
                <c:pt idx="1118">
                  <c:v>-88.861512903124094</c:v>
                </c:pt>
                <c:pt idx="1119">
                  <c:v>-54.481738800182939</c:v>
                </c:pt>
                <c:pt idx="1120">
                  <c:v>-53.972382914274931</c:v>
                </c:pt>
                <c:pt idx="1121">
                  <c:v>-30.202797802165151</c:v>
                </c:pt>
                <c:pt idx="1122">
                  <c:v>-6.8816818483173847</c:v>
                </c:pt>
                <c:pt idx="1123">
                  <c:v>3.3975270837545395</c:v>
                </c:pt>
                <c:pt idx="1124">
                  <c:v>10.604484181851149</c:v>
                </c:pt>
                <c:pt idx="1125">
                  <c:v>-22.095012156292796</c:v>
                </c:pt>
                <c:pt idx="1126">
                  <c:v>-53.823406435549259</c:v>
                </c:pt>
                <c:pt idx="1127">
                  <c:v>-53.555557733401656</c:v>
                </c:pt>
                <c:pt idx="1128">
                  <c:v>-28.274412242695689</c:v>
                </c:pt>
                <c:pt idx="1129">
                  <c:v>-18.948723157867789</c:v>
                </c:pt>
                <c:pt idx="1130">
                  <c:v>-8.7138608545064926</c:v>
                </c:pt>
                <c:pt idx="1131">
                  <c:v>-18.991306217387319</c:v>
                </c:pt>
                <c:pt idx="1132">
                  <c:v>3.6000302359461784</c:v>
                </c:pt>
                <c:pt idx="1133">
                  <c:v>10.285764385014772</c:v>
                </c:pt>
                <c:pt idx="1134">
                  <c:v>9.9314789175987244</c:v>
                </c:pt>
                <c:pt idx="1135">
                  <c:v>-27.311185866594315</c:v>
                </c:pt>
                <c:pt idx="1136">
                  <c:v>-45.602649809792638</c:v>
                </c:pt>
                <c:pt idx="1137">
                  <c:v>-53.796477066352963</c:v>
                </c:pt>
                <c:pt idx="1138">
                  <c:v>-13.08496849425137</c:v>
                </c:pt>
                <c:pt idx="1139">
                  <c:v>7.723986342549324</c:v>
                </c:pt>
                <c:pt idx="1140">
                  <c:v>-17.438467483967543</c:v>
                </c:pt>
                <c:pt idx="1141">
                  <c:v>-17.74033616296947</c:v>
                </c:pt>
                <c:pt idx="1142">
                  <c:v>-27.919921394437551</c:v>
                </c:pt>
                <c:pt idx="1143">
                  <c:v>-30.570233093574643</c:v>
                </c:pt>
                <c:pt idx="1144">
                  <c:v>-28.21217336691916</c:v>
                </c:pt>
                <c:pt idx="1145">
                  <c:v>-32.376421919092536</c:v>
                </c:pt>
                <c:pt idx="1146">
                  <c:v>-44.967025455087423</c:v>
                </c:pt>
                <c:pt idx="1147">
                  <c:v>18.195992300286889</c:v>
                </c:pt>
                <c:pt idx="1148">
                  <c:v>18.595327634364367</c:v>
                </c:pt>
                <c:pt idx="1149">
                  <c:v>35.727415677160025</c:v>
                </c:pt>
                <c:pt idx="1150">
                  <c:v>-5.9540388472378254</c:v>
                </c:pt>
                <c:pt idx="1151">
                  <c:v>-35.279326347634196</c:v>
                </c:pt>
                <c:pt idx="1152">
                  <c:v>-58.932462489232421</c:v>
                </c:pt>
                <c:pt idx="1153">
                  <c:v>-56.128575187176466</c:v>
                </c:pt>
                <c:pt idx="1154">
                  <c:v>-40.737298849970102</c:v>
                </c:pt>
                <c:pt idx="1155">
                  <c:v>-40.856514021754265</c:v>
                </c:pt>
                <c:pt idx="1156">
                  <c:v>-45.003218412399292</c:v>
                </c:pt>
                <c:pt idx="1157">
                  <c:v>-24.223993374034762</c:v>
                </c:pt>
                <c:pt idx="1158">
                  <c:v>15.511251680552959</c:v>
                </c:pt>
                <c:pt idx="1159">
                  <c:v>16.31340691447258</c:v>
                </c:pt>
                <c:pt idx="1160">
                  <c:v>31.94539212808013</c:v>
                </c:pt>
                <c:pt idx="1161">
                  <c:v>31.633987031877041</c:v>
                </c:pt>
                <c:pt idx="1162">
                  <c:v>48.222973020747304</c:v>
                </c:pt>
                <c:pt idx="1163">
                  <c:v>44.88495222851634</c:v>
                </c:pt>
                <c:pt idx="1164">
                  <c:v>17.580829242244363</c:v>
                </c:pt>
                <c:pt idx="1165">
                  <c:v>-11.153475254774094</c:v>
                </c:pt>
                <c:pt idx="1166">
                  <c:v>-41.799259772524238</c:v>
                </c:pt>
                <c:pt idx="1167">
                  <c:v>-71.36146598123014</c:v>
                </c:pt>
                <c:pt idx="1168">
                  <c:v>-70.930477002635598</c:v>
                </c:pt>
                <c:pt idx="1169">
                  <c:v>-30.546016840264201</c:v>
                </c:pt>
                <c:pt idx="1170">
                  <c:v>-0.14187471754848957</c:v>
                </c:pt>
                <c:pt idx="1171">
                  <c:v>-13.731987111270428</c:v>
                </c:pt>
                <c:pt idx="1172">
                  <c:v>-19.452716233208776</c:v>
                </c:pt>
                <c:pt idx="1173">
                  <c:v>-25.136473787948489</c:v>
                </c:pt>
                <c:pt idx="1174">
                  <c:v>-40.775037243962288</c:v>
                </c:pt>
                <c:pt idx="1175">
                  <c:v>-40.453946096822619</c:v>
                </c:pt>
                <c:pt idx="1176">
                  <c:v>-47.608818180859089</c:v>
                </c:pt>
                <c:pt idx="1177">
                  <c:v>-35.818341644480824</c:v>
                </c:pt>
                <c:pt idx="1178">
                  <c:v>-15.027372507378459</c:v>
                </c:pt>
                <c:pt idx="1179">
                  <c:v>-6.2280717212706804</c:v>
                </c:pt>
                <c:pt idx="1180">
                  <c:v>-5.4617081061005592</c:v>
                </c:pt>
                <c:pt idx="1181">
                  <c:v>22.194248842075467</c:v>
                </c:pt>
                <c:pt idx="1182">
                  <c:v>21.945896143093705</c:v>
                </c:pt>
                <c:pt idx="1183">
                  <c:v>15.636142320930958</c:v>
                </c:pt>
                <c:pt idx="1184">
                  <c:v>-41.494824178516865</c:v>
                </c:pt>
                <c:pt idx="1185">
                  <c:v>-40.785655170679092</c:v>
                </c:pt>
                <c:pt idx="1186">
                  <c:v>-25.932560946792364</c:v>
                </c:pt>
                <c:pt idx="1187">
                  <c:v>-20.04661794193089</c:v>
                </c:pt>
                <c:pt idx="1188">
                  <c:v>-7.2258932646363974</c:v>
                </c:pt>
                <c:pt idx="1189">
                  <c:v>-7.3758030533790588</c:v>
                </c:pt>
                <c:pt idx="1190">
                  <c:v>-12.544114053249359</c:v>
                </c:pt>
                <c:pt idx="1191">
                  <c:v>-12.17930181697011</c:v>
                </c:pt>
                <c:pt idx="1192">
                  <c:v>-10.357067013159394</c:v>
                </c:pt>
                <c:pt idx="1193">
                  <c:v>-6.9906679764389992</c:v>
                </c:pt>
                <c:pt idx="1194">
                  <c:v>-19.586753826588392</c:v>
                </c:pt>
                <c:pt idx="1195">
                  <c:v>-9.2783214375376701</c:v>
                </c:pt>
                <c:pt idx="1196">
                  <c:v>-8.9061959963291883</c:v>
                </c:pt>
                <c:pt idx="1197">
                  <c:v>3.3839328680187464</c:v>
                </c:pt>
                <c:pt idx="1198">
                  <c:v>-39.696469699963927</c:v>
                </c:pt>
                <c:pt idx="1199">
                  <c:v>-46.924632018432021</c:v>
                </c:pt>
                <c:pt idx="1200">
                  <c:v>-40.053125387057662</c:v>
                </c:pt>
                <c:pt idx="1201">
                  <c:v>-29.16563325189054</c:v>
                </c:pt>
                <c:pt idx="1202">
                  <c:v>-5.3381318189203739</c:v>
                </c:pt>
                <c:pt idx="1203">
                  <c:v>-5.4617733024060726</c:v>
                </c:pt>
                <c:pt idx="1204">
                  <c:v>-13.629137830808759</c:v>
                </c:pt>
                <c:pt idx="1205">
                  <c:v>-48.699180364608765</c:v>
                </c:pt>
                <c:pt idx="1206">
                  <c:v>-24.930003831163049</c:v>
                </c:pt>
                <c:pt idx="1207">
                  <c:v>13.905132658779621</c:v>
                </c:pt>
                <c:pt idx="1208">
                  <c:v>2.8318848162889481</c:v>
                </c:pt>
                <c:pt idx="1209">
                  <c:v>-6.3663301151245832</c:v>
                </c:pt>
                <c:pt idx="1210">
                  <c:v>-6.5527181755751371</c:v>
                </c:pt>
                <c:pt idx="1211">
                  <c:v>-6.7044247053563595</c:v>
                </c:pt>
                <c:pt idx="1212">
                  <c:v>-29.23114638030529</c:v>
                </c:pt>
                <c:pt idx="1213">
                  <c:v>-43.792344234883785</c:v>
                </c:pt>
                <c:pt idx="1214">
                  <c:v>-38.899386830627918</c:v>
                </c:pt>
                <c:pt idx="1215">
                  <c:v>-65.305292112752795</c:v>
                </c:pt>
                <c:pt idx="1216">
                  <c:v>-45.433811139315367</c:v>
                </c:pt>
                <c:pt idx="1217">
                  <c:v>-45.407317062839866</c:v>
                </c:pt>
                <c:pt idx="1218">
                  <c:v>-21.519349951297045</c:v>
                </c:pt>
                <c:pt idx="1219">
                  <c:v>-48.458794550970197</c:v>
                </c:pt>
                <c:pt idx="1220">
                  <c:v>-76.463757595047355</c:v>
                </c:pt>
                <c:pt idx="1221">
                  <c:v>-68.494166020303965</c:v>
                </c:pt>
                <c:pt idx="1222">
                  <c:v>-21.56057533621788</c:v>
                </c:pt>
                <c:pt idx="1223">
                  <c:v>-4.5529874674975872</c:v>
                </c:pt>
                <c:pt idx="1224">
                  <c:v>-4.6369515638798475</c:v>
                </c:pt>
                <c:pt idx="1225">
                  <c:v>-35.667860168963671</c:v>
                </c:pt>
                <c:pt idx="1226">
                  <c:v>-24.830890513956547</c:v>
                </c:pt>
                <c:pt idx="1227">
                  <c:v>6.2158223241567612E-2</c:v>
                </c:pt>
                <c:pt idx="1228">
                  <c:v>-26.904956914484501</c:v>
                </c:pt>
                <c:pt idx="1229">
                  <c:v>-40.988610107451677</c:v>
                </c:pt>
                <c:pt idx="1230">
                  <c:v>-19.100251523777843</c:v>
                </c:pt>
                <c:pt idx="1231">
                  <c:v>-19.091950196772814</c:v>
                </c:pt>
                <c:pt idx="1232">
                  <c:v>-19.150429373607039</c:v>
                </c:pt>
                <c:pt idx="1233">
                  <c:v>-3.2587777506560087</c:v>
                </c:pt>
                <c:pt idx="1234">
                  <c:v>35.558061031624675</c:v>
                </c:pt>
                <c:pt idx="1235">
                  <c:v>26.028965227305889</c:v>
                </c:pt>
                <c:pt idx="1236">
                  <c:v>-2.5728373136371374</c:v>
                </c:pt>
                <c:pt idx="1237">
                  <c:v>-2.2495502363890409</c:v>
                </c:pt>
                <c:pt idx="1238">
                  <c:v>-13.805968699976802</c:v>
                </c:pt>
                <c:pt idx="1239">
                  <c:v>-25.916223967447877</c:v>
                </c:pt>
                <c:pt idx="1240">
                  <c:v>-11.073479253798723</c:v>
                </c:pt>
                <c:pt idx="1241">
                  <c:v>2.8143520224839449</c:v>
                </c:pt>
                <c:pt idx="1242">
                  <c:v>2.7039195895195007</c:v>
                </c:pt>
                <c:pt idx="1243">
                  <c:v>-4.4236511867493391</c:v>
                </c:pt>
                <c:pt idx="1244">
                  <c:v>-4.569385789334774</c:v>
                </c:pt>
                <c:pt idx="1245">
                  <c:v>-18.641594996675849</c:v>
                </c:pt>
                <c:pt idx="1246">
                  <c:v>-17.757999373599887</c:v>
                </c:pt>
                <c:pt idx="1247">
                  <c:v>-35.762219488620758</c:v>
                </c:pt>
                <c:pt idx="1248">
                  <c:v>-29.843734800815582</c:v>
                </c:pt>
                <c:pt idx="1249">
                  <c:v>14.008822379633784</c:v>
                </c:pt>
                <c:pt idx="1250">
                  <c:v>23.954341437667608</c:v>
                </c:pt>
                <c:pt idx="1251">
                  <c:v>23.794455571100116</c:v>
                </c:pt>
                <c:pt idx="1252">
                  <c:v>-11.277504794299603</c:v>
                </c:pt>
                <c:pt idx="1253">
                  <c:v>-38.368697345256805</c:v>
                </c:pt>
                <c:pt idx="1254">
                  <c:v>-33.447870064526796</c:v>
                </c:pt>
                <c:pt idx="1255">
                  <c:v>-22.457553105428815</c:v>
                </c:pt>
                <c:pt idx="1256">
                  <c:v>-6.9520074799656868</c:v>
                </c:pt>
                <c:pt idx="1257">
                  <c:v>5.9677538834512234</c:v>
                </c:pt>
                <c:pt idx="1258">
                  <c:v>5.8827457223087549</c:v>
                </c:pt>
                <c:pt idx="1259">
                  <c:v>-20.608006501570344</c:v>
                </c:pt>
                <c:pt idx="1260">
                  <c:v>-40.131498152390122</c:v>
                </c:pt>
                <c:pt idx="1261">
                  <c:v>16.166748968884349</c:v>
                </c:pt>
                <c:pt idx="1262">
                  <c:v>32.100459294393659</c:v>
                </c:pt>
                <c:pt idx="1263">
                  <c:v>-17.381787044927478</c:v>
                </c:pt>
                <c:pt idx="1264">
                  <c:v>-15.637619238346815</c:v>
                </c:pt>
                <c:pt idx="1265">
                  <c:v>-15.723670467734337</c:v>
                </c:pt>
                <c:pt idx="1266">
                  <c:v>-9.8312159050256014</c:v>
                </c:pt>
                <c:pt idx="1267">
                  <c:v>-2.9384667202830315</c:v>
                </c:pt>
                <c:pt idx="1268">
                  <c:v>9.9184680189937353</c:v>
                </c:pt>
                <c:pt idx="1269">
                  <c:v>-14.121049685403705</c:v>
                </c:pt>
                <c:pt idx="1270">
                  <c:v>-49.15897660702467</c:v>
                </c:pt>
                <c:pt idx="1271">
                  <c:v>-40.25896367430687</c:v>
                </c:pt>
                <c:pt idx="1272">
                  <c:v>-40.21382405795157</c:v>
                </c:pt>
                <c:pt idx="1273">
                  <c:v>-20.260617688298225</c:v>
                </c:pt>
                <c:pt idx="1274">
                  <c:v>-40.173125047236681</c:v>
                </c:pt>
                <c:pt idx="1275">
                  <c:v>-27.254459135234356</c:v>
                </c:pt>
                <c:pt idx="1276">
                  <c:v>-15.266776787117124</c:v>
                </c:pt>
                <c:pt idx="1277">
                  <c:v>-32.222269725054502</c:v>
                </c:pt>
                <c:pt idx="1278">
                  <c:v>-24.294894002377987</c:v>
                </c:pt>
                <c:pt idx="1279">
                  <c:v>-24.284394850954413</c:v>
                </c:pt>
                <c:pt idx="1280">
                  <c:v>-3.3666431866586208</c:v>
                </c:pt>
                <c:pt idx="1281">
                  <c:v>1.1508414968848228</c:v>
                </c:pt>
                <c:pt idx="1282">
                  <c:v>-3.3823133241385221</c:v>
                </c:pt>
                <c:pt idx="1283">
                  <c:v>1.0279508847743273</c:v>
                </c:pt>
                <c:pt idx="1284">
                  <c:v>29.360118944197893</c:v>
                </c:pt>
                <c:pt idx="1285">
                  <c:v>21.2404601033777</c:v>
                </c:pt>
                <c:pt idx="1286">
                  <c:v>21.007931182160974</c:v>
                </c:pt>
                <c:pt idx="1287">
                  <c:v>-5.1079231631010771</c:v>
                </c:pt>
                <c:pt idx="1288">
                  <c:v>4.6635648589581251</c:v>
                </c:pt>
                <c:pt idx="1289">
                  <c:v>-2.4217234794050455</c:v>
                </c:pt>
                <c:pt idx="1290">
                  <c:v>3.4225692469626665</c:v>
                </c:pt>
                <c:pt idx="1291">
                  <c:v>10.28912852704525</c:v>
                </c:pt>
                <c:pt idx="1292">
                  <c:v>9.1661828216165304</c:v>
                </c:pt>
                <c:pt idx="1293">
                  <c:v>9.0212165731936693</c:v>
                </c:pt>
                <c:pt idx="1294">
                  <c:v>17.853044454008341</c:v>
                </c:pt>
                <c:pt idx="1295">
                  <c:v>-8.1958752777427435</c:v>
                </c:pt>
                <c:pt idx="1296">
                  <c:v>-59.184030681848526</c:v>
                </c:pt>
                <c:pt idx="1297">
                  <c:v>-20.380038872361183</c:v>
                </c:pt>
                <c:pt idx="1298">
                  <c:v>11.609805781394243</c:v>
                </c:pt>
                <c:pt idx="1299">
                  <c:v>-11.796427445486188</c:v>
                </c:pt>
                <c:pt idx="1300">
                  <c:v>-11.938505005091429</c:v>
                </c:pt>
                <c:pt idx="1301">
                  <c:v>5.4837487377226353</c:v>
                </c:pt>
                <c:pt idx="1302">
                  <c:v>10.932021178305149</c:v>
                </c:pt>
                <c:pt idx="1303">
                  <c:v>37.695430919528008</c:v>
                </c:pt>
                <c:pt idx="1304">
                  <c:v>62.448745887726545</c:v>
                </c:pt>
                <c:pt idx="1305">
                  <c:v>7.9263094086199999</c:v>
                </c:pt>
                <c:pt idx="1306">
                  <c:v>-1.8318501524627209</c:v>
                </c:pt>
                <c:pt idx="1307">
                  <c:v>-2.0014986153692007</c:v>
                </c:pt>
                <c:pt idx="1308">
                  <c:v>50.687700694426894</c:v>
                </c:pt>
                <c:pt idx="1309">
                  <c:v>22.645754935219884</c:v>
                </c:pt>
                <c:pt idx="1310">
                  <c:v>-3.5652968287467957</c:v>
                </c:pt>
                <c:pt idx="1311">
                  <c:v>-15.726263135671616</c:v>
                </c:pt>
                <c:pt idx="1312">
                  <c:v>-20.821319891139865</c:v>
                </c:pt>
                <c:pt idx="1313">
                  <c:v>-20.88983160443604</c:v>
                </c:pt>
                <c:pt idx="1314">
                  <c:v>-13.961823914200068</c:v>
                </c:pt>
                <c:pt idx="1315">
                  <c:v>-22.977644180878997</c:v>
                </c:pt>
                <c:pt idx="1316">
                  <c:v>-30.018154891207814</c:v>
                </c:pt>
                <c:pt idx="1317">
                  <c:v>-30.049078682437539</c:v>
                </c:pt>
                <c:pt idx="1318">
                  <c:v>-1.1509471628814936</c:v>
                </c:pt>
                <c:pt idx="1319">
                  <c:v>41.700485287234187</c:v>
                </c:pt>
                <c:pt idx="1320">
                  <c:v>41.600619127973914</c:v>
                </c:pt>
                <c:pt idx="1321">
                  <c:v>21.432538606226444</c:v>
                </c:pt>
                <c:pt idx="1322">
                  <c:v>-2.1742205154150724</c:v>
                </c:pt>
                <c:pt idx="1323">
                  <c:v>23.564170006662607</c:v>
                </c:pt>
                <c:pt idx="1324">
                  <c:v>36.422012886032462</c:v>
                </c:pt>
                <c:pt idx="1325">
                  <c:v>43.21868235245347</c:v>
                </c:pt>
                <c:pt idx="1326">
                  <c:v>32.578884642571211</c:v>
                </c:pt>
                <c:pt idx="1327">
                  <c:v>32.869015084579587</c:v>
                </c:pt>
                <c:pt idx="1328">
                  <c:v>19.227623527869582</c:v>
                </c:pt>
                <c:pt idx="1329">
                  <c:v>35.928690707311034</c:v>
                </c:pt>
                <c:pt idx="1330">
                  <c:v>22.775643734261394</c:v>
                </c:pt>
                <c:pt idx="1331">
                  <c:v>-14.345927326008677</c:v>
                </c:pt>
                <c:pt idx="1332">
                  <c:v>-28.494243778288364</c:v>
                </c:pt>
                <c:pt idx="1333">
                  <c:v>-1.6548488605767488</c:v>
                </c:pt>
                <c:pt idx="1334">
                  <c:v>-1.679450748488307</c:v>
                </c:pt>
                <c:pt idx="1335">
                  <c:v>3.1963330022990704</c:v>
                </c:pt>
                <c:pt idx="1336">
                  <c:v>-15.84510206989944</c:v>
                </c:pt>
                <c:pt idx="1337">
                  <c:v>-19.947008077055216</c:v>
                </c:pt>
                <c:pt idx="1338">
                  <c:v>-28.967550169676542</c:v>
                </c:pt>
                <c:pt idx="1339">
                  <c:v>-30.994302643463016</c:v>
                </c:pt>
                <c:pt idx="1340">
                  <c:v>-45.945630509406328</c:v>
                </c:pt>
                <c:pt idx="1341">
                  <c:v>-45.936030846089125</c:v>
                </c:pt>
                <c:pt idx="1342">
                  <c:v>-38.898991705849767</c:v>
                </c:pt>
                <c:pt idx="1343">
                  <c:v>-29.412803009152412</c:v>
                </c:pt>
                <c:pt idx="1344">
                  <c:v>7.9744797833263874</c:v>
                </c:pt>
                <c:pt idx="1345">
                  <c:v>45.344747105613351</c:v>
                </c:pt>
                <c:pt idx="1346">
                  <c:v>42.741154611110687</c:v>
                </c:pt>
                <c:pt idx="1347">
                  <c:v>12.12768985517323</c:v>
                </c:pt>
                <c:pt idx="1348">
                  <c:v>11.442070946097374</c:v>
                </c:pt>
                <c:pt idx="1349">
                  <c:v>-37.512128699570894</c:v>
                </c:pt>
                <c:pt idx="1350">
                  <c:v>-41.577962012961507</c:v>
                </c:pt>
                <c:pt idx="1351">
                  <c:v>-20.539596753194928</c:v>
                </c:pt>
                <c:pt idx="1352">
                  <c:v>-5.4415409620851278</c:v>
                </c:pt>
                <c:pt idx="1353">
                  <c:v>-12.853797512128949</c:v>
                </c:pt>
                <c:pt idx="1354">
                  <c:v>-18.277456060051918</c:v>
                </c:pt>
                <c:pt idx="1355">
                  <c:v>-19.648371480405331</c:v>
                </c:pt>
                <c:pt idx="1356">
                  <c:v>-9.0012527946382761</c:v>
                </c:pt>
                <c:pt idx="1357">
                  <c:v>-15.797420198097825</c:v>
                </c:pt>
                <c:pt idx="1358">
                  <c:v>-38.51987711712718</c:v>
                </c:pt>
                <c:pt idx="1359">
                  <c:v>-25.285678068175912</c:v>
                </c:pt>
                <c:pt idx="1360">
                  <c:v>-14.465143801644444</c:v>
                </c:pt>
                <c:pt idx="1361">
                  <c:v>-19.570178840309381</c:v>
                </c:pt>
                <c:pt idx="1362">
                  <c:v>-21.656321506947279</c:v>
                </c:pt>
                <c:pt idx="1363">
                  <c:v>-13.243579519912601</c:v>
                </c:pt>
                <c:pt idx="1364">
                  <c:v>-31.660229958593845</c:v>
                </c:pt>
                <c:pt idx="1365">
                  <c:v>-54.015387261286378</c:v>
                </c:pt>
                <c:pt idx="1366">
                  <c:v>-28.398108094930649</c:v>
                </c:pt>
                <c:pt idx="1367">
                  <c:v>-3.6405296921730042</c:v>
                </c:pt>
                <c:pt idx="1368">
                  <c:v>-24.293281247839332</c:v>
                </c:pt>
                <c:pt idx="1369">
                  <c:v>-27.002139804884791</c:v>
                </c:pt>
                <c:pt idx="1370">
                  <c:v>-58.01512530259788</c:v>
                </c:pt>
                <c:pt idx="1371">
                  <c:v>-66.997315641492605</c:v>
                </c:pt>
                <c:pt idx="1372">
                  <c:v>-28.947202218696475</c:v>
                </c:pt>
                <c:pt idx="1373">
                  <c:v>15.19267937541008</c:v>
                </c:pt>
                <c:pt idx="1374">
                  <c:v>-1.0527180656790733</c:v>
                </c:pt>
                <c:pt idx="1375">
                  <c:v>-19.333016620948911</c:v>
                </c:pt>
                <c:pt idx="1376">
                  <c:v>-22.514885053038597</c:v>
                </c:pt>
                <c:pt idx="1377">
                  <c:v>-28.081451252102852</c:v>
                </c:pt>
                <c:pt idx="1378">
                  <c:v>-15.592724934220314</c:v>
                </c:pt>
                <c:pt idx="1379">
                  <c:v>-4.9800567589700222</c:v>
                </c:pt>
                <c:pt idx="1380">
                  <c:v>37.583125818520784</c:v>
                </c:pt>
                <c:pt idx="1381">
                  <c:v>26.381906073540449</c:v>
                </c:pt>
                <c:pt idx="1382">
                  <c:v>-7.3277995642274618</c:v>
                </c:pt>
                <c:pt idx="1383">
                  <c:v>-10.991083763539791</c:v>
                </c:pt>
                <c:pt idx="1384">
                  <c:v>-24.951772211119533</c:v>
                </c:pt>
                <c:pt idx="1385">
                  <c:v>-33.800000140443444</c:v>
                </c:pt>
                <c:pt idx="1386">
                  <c:v>-8.6038975305855274</c:v>
                </c:pt>
                <c:pt idx="1387">
                  <c:v>4.7650553062558174</c:v>
                </c:pt>
                <c:pt idx="1388">
                  <c:v>1.6703707128763199</c:v>
                </c:pt>
                <c:pt idx="1389">
                  <c:v>-2.3445832505822182</c:v>
                </c:pt>
                <c:pt idx="1390">
                  <c:v>15.151813386008143</c:v>
                </c:pt>
                <c:pt idx="1391">
                  <c:v>17.835068661719561</c:v>
                </c:pt>
                <c:pt idx="1392">
                  <c:v>-18.283981535583735</c:v>
                </c:pt>
                <c:pt idx="1393">
                  <c:v>-9.1541185975074768E-3</c:v>
                </c:pt>
                <c:pt idx="1394">
                  <c:v>-7.404883923009038</c:v>
                </c:pt>
                <c:pt idx="1395">
                  <c:v>-46.622095592319965</c:v>
                </c:pt>
                <c:pt idx="1396">
                  <c:v>-51.341342812404037</c:v>
                </c:pt>
                <c:pt idx="1397">
                  <c:v>-32.876467067748308</c:v>
                </c:pt>
                <c:pt idx="1398">
                  <c:v>-20.787432031705976</c:v>
                </c:pt>
                <c:pt idx="1399">
                  <c:v>-25.557708570733666</c:v>
                </c:pt>
                <c:pt idx="1400">
                  <c:v>-23.787981376051903</c:v>
                </c:pt>
                <c:pt idx="1401">
                  <c:v>-5.9052679911255836</c:v>
                </c:pt>
                <c:pt idx="1402">
                  <c:v>-27.750893315300345</c:v>
                </c:pt>
                <c:pt idx="1403">
                  <c:v>-32.561979787424207</c:v>
                </c:pt>
                <c:pt idx="1404">
                  <c:v>6.1492067389190197</c:v>
                </c:pt>
                <c:pt idx="1405">
                  <c:v>25.084924250841141</c:v>
                </c:pt>
                <c:pt idx="1406">
                  <c:v>15.138578593730927</c:v>
                </c:pt>
                <c:pt idx="1407">
                  <c:v>26.664606884121895</c:v>
                </c:pt>
                <c:pt idx="1408">
                  <c:v>9.4693703223019838</c:v>
                </c:pt>
                <c:pt idx="1409">
                  <c:v>-11.138144509866834</c:v>
                </c:pt>
                <c:pt idx="1410">
                  <c:v>-16.577484652400017</c:v>
                </c:pt>
                <c:pt idx="1411">
                  <c:v>-23.331194551661611</c:v>
                </c:pt>
                <c:pt idx="1412">
                  <c:v>4.9834947567433119</c:v>
                </c:pt>
                <c:pt idx="1413">
                  <c:v>8.0197401642799377</c:v>
                </c:pt>
                <c:pt idx="1414">
                  <c:v>-13.776561198756099</c:v>
                </c:pt>
                <c:pt idx="1415">
                  <c:v>7.9054969493299723</c:v>
                </c:pt>
                <c:pt idx="1416">
                  <c:v>27.297264758497477</c:v>
                </c:pt>
                <c:pt idx="1417">
                  <c:v>20.892954144626856</c:v>
                </c:pt>
                <c:pt idx="1418">
                  <c:v>37.536904351785779</c:v>
                </c:pt>
                <c:pt idx="1419">
                  <c:v>47.857078067958355</c:v>
                </c:pt>
                <c:pt idx="1420">
                  <c:v>49.341908412054181</c:v>
                </c:pt>
                <c:pt idx="1421">
                  <c:v>42.466778017580509</c:v>
                </c:pt>
                <c:pt idx="1422">
                  <c:v>48.738798508420587</c:v>
                </c:pt>
                <c:pt idx="1423">
                  <c:v>27.311502702534199</c:v>
                </c:pt>
                <c:pt idx="1424">
                  <c:v>20.465511357411742</c:v>
                </c:pt>
                <c:pt idx="1425">
                  <c:v>-14.026949740946293</c:v>
                </c:pt>
                <c:pt idx="1426">
                  <c:v>10.960682675242424</c:v>
                </c:pt>
                <c:pt idx="1427">
                  <c:v>13.321352992206812</c:v>
                </c:pt>
                <c:pt idx="1428">
                  <c:v>10.27631925791502</c:v>
                </c:pt>
                <c:pt idx="1429">
                  <c:v>22.3763443287462</c:v>
                </c:pt>
                <c:pt idx="1430">
                  <c:v>13.211607791483402</c:v>
                </c:pt>
                <c:pt idx="1431">
                  <c:v>6.2113016620278358</c:v>
                </c:pt>
                <c:pt idx="1432">
                  <c:v>6.8776665106415749</c:v>
                </c:pt>
                <c:pt idx="1433">
                  <c:v>-14.688154511153698</c:v>
                </c:pt>
                <c:pt idx="1434">
                  <c:v>-11.114331429824233</c:v>
                </c:pt>
                <c:pt idx="1435">
                  <c:v>1.7064532805234194</c:v>
                </c:pt>
                <c:pt idx="1436">
                  <c:v>6.7455628179013729</c:v>
                </c:pt>
                <c:pt idx="1437">
                  <c:v>8.4191443715244532</c:v>
                </c:pt>
                <c:pt idx="1438">
                  <c:v>0.78168385475873947</c:v>
                </c:pt>
                <c:pt idx="1439">
                  <c:v>24.792799076065421</c:v>
                </c:pt>
                <c:pt idx="1440">
                  <c:v>19.578774275258183</c:v>
                </c:pt>
                <c:pt idx="1441">
                  <c:v>-11.485199855640531</c:v>
                </c:pt>
                <c:pt idx="1442">
                  <c:v>17.046877672895789</c:v>
                </c:pt>
                <c:pt idx="1443">
                  <c:v>47.332219516858459</c:v>
                </c:pt>
                <c:pt idx="1444">
                  <c:v>41.861518854275346</c:v>
                </c:pt>
                <c:pt idx="1445">
                  <c:v>33.987155137583613</c:v>
                </c:pt>
                <c:pt idx="1446">
                  <c:v>14.394328700378537</c:v>
                </c:pt>
                <c:pt idx="1447">
                  <c:v>-10.469685025513172</c:v>
                </c:pt>
                <c:pt idx="1448">
                  <c:v>-0.15802542492747307</c:v>
                </c:pt>
                <c:pt idx="1449">
                  <c:v>3.9294060822576284</c:v>
                </c:pt>
                <c:pt idx="1450">
                  <c:v>9.2092178277671337</c:v>
                </c:pt>
                <c:pt idx="1451">
                  <c:v>31.569350402802229</c:v>
                </c:pt>
                <c:pt idx="1452">
                  <c:v>22.72176962159574</c:v>
                </c:pt>
                <c:pt idx="1453">
                  <c:v>29.478708416223526</c:v>
                </c:pt>
                <c:pt idx="1454">
                  <c:v>15.128170853480697</c:v>
                </c:pt>
                <c:pt idx="1455">
                  <c:v>27.91210850700736</c:v>
                </c:pt>
                <c:pt idx="1456">
                  <c:v>23.490038750693202</c:v>
                </c:pt>
                <c:pt idx="1457">
                  <c:v>28.242855483666062</c:v>
                </c:pt>
                <c:pt idx="1458">
                  <c:v>25.267585577443242</c:v>
                </c:pt>
                <c:pt idx="1459">
                  <c:v>16.991080908104777</c:v>
                </c:pt>
                <c:pt idx="1460">
                  <c:v>12.949277728796005</c:v>
                </c:pt>
                <c:pt idx="1461">
                  <c:v>22.119251355528831</c:v>
                </c:pt>
                <c:pt idx="1462">
                  <c:v>18.03155330568552</c:v>
                </c:pt>
                <c:pt idx="1463">
                  <c:v>34.083462275564671</c:v>
                </c:pt>
                <c:pt idx="1464">
                  <c:v>34.884178141131997</c:v>
                </c:pt>
                <c:pt idx="1465">
                  <c:v>26.90134952776134</c:v>
                </c:pt>
                <c:pt idx="1466">
                  <c:v>-3.3114636316895485</c:v>
                </c:pt>
                <c:pt idx="1467">
                  <c:v>17.111686065793037</c:v>
                </c:pt>
                <c:pt idx="1468">
                  <c:v>30.320173921063542</c:v>
                </c:pt>
                <c:pt idx="1469">
                  <c:v>31.726373113691807</c:v>
                </c:pt>
                <c:pt idx="1470">
                  <c:v>26.33316383138299</c:v>
                </c:pt>
                <c:pt idx="1471">
                  <c:v>4.6709874998778105</c:v>
                </c:pt>
                <c:pt idx="1472">
                  <c:v>-2.2632360197603703</c:v>
                </c:pt>
                <c:pt idx="1473">
                  <c:v>4.4888468626886606</c:v>
                </c:pt>
                <c:pt idx="1474">
                  <c:v>30.40179998613894</c:v>
                </c:pt>
                <c:pt idx="1475">
                  <c:v>37.548206962645054</c:v>
                </c:pt>
                <c:pt idx="1476">
                  <c:v>12.38883613422513</c:v>
                </c:pt>
                <c:pt idx="1477">
                  <c:v>22.308583250269294</c:v>
                </c:pt>
                <c:pt idx="1478">
                  <c:v>47.445218402892351</c:v>
                </c:pt>
                <c:pt idx="1479">
                  <c:v>40.841779120266438</c:v>
                </c:pt>
                <c:pt idx="1480">
                  <c:v>28.84428178332746</c:v>
                </c:pt>
                <c:pt idx="1481">
                  <c:v>38.995533410459757</c:v>
                </c:pt>
                <c:pt idx="1482">
                  <c:v>53.354879397898912</c:v>
                </c:pt>
                <c:pt idx="1483">
                  <c:v>51.918046182021499</c:v>
                </c:pt>
                <c:pt idx="1484">
                  <c:v>44.641772301867604</c:v>
                </c:pt>
                <c:pt idx="1485">
                  <c:v>25.588707230985165</c:v>
                </c:pt>
                <c:pt idx="1486">
                  <c:v>19.164129685610533</c:v>
                </c:pt>
                <c:pt idx="1487">
                  <c:v>12.977811507880688</c:v>
                </c:pt>
                <c:pt idx="1488">
                  <c:v>22.406742881983519</c:v>
                </c:pt>
                <c:pt idx="1489">
                  <c:v>35.024524953216314</c:v>
                </c:pt>
                <c:pt idx="1490">
                  <c:v>11.381711486726999</c:v>
                </c:pt>
                <c:pt idx="1491">
                  <c:v>7.838833425194025</c:v>
                </c:pt>
                <c:pt idx="1492">
                  <c:v>8.0084938928484917</c:v>
                </c:pt>
                <c:pt idx="1493">
                  <c:v>0.8786893542855978</c:v>
                </c:pt>
                <c:pt idx="1494">
                  <c:v>6.9133750237524509</c:v>
                </c:pt>
                <c:pt idx="1495">
                  <c:v>15.157152872532606</c:v>
                </c:pt>
                <c:pt idx="1496">
                  <c:v>-7.8513642176985741</c:v>
                </c:pt>
                <c:pt idx="1497">
                  <c:v>5.2115328665822744</c:v>
                </c:pt>
                <c:pt idx="1498">
                  <c:v>12.021953811869025</c:v>
                </c:pt>
                <c:pt idx="1499">
                  <c:v>6.0418673679232597</c:v>
                </c:pt>
                <c:pt idx="1500">
                  <c:v>-1.2772377263754606</c:v>
                </c:pt>
                <c:pt idx="1501">
                  <c:v>24.524173218756914</c:v>
                </c:pt>
                <c:pt idx="1502">
                  <c:v>39.572648542001843</c:v>
                </c:pt>
                <c:pt idx="1503">
                  <c:v>18.858847362920642</c:v>
                </c:pt>
                <c:pt idx="1504">
                  <c:v>9.2698069792240858</c:v>
                </c:pt>
                <c:pt idx="1505">
                  <c:v>27.310698892921209</c:v>
                </c:pt>
                <c:pt idx="1506">
                  <c:v>43.571401553228498</c:v>
                </c:pt>
                <c:pt idx="1507">
                  <c:v>37.040367778390646</c:v>
                </c:pt>
                <c:pt idx="1508">
                  <c:v>22.153883980587125</c:v>
                </c:pt>
                <c:pt idx="1509">
                  <c:v>16.458896702155471</c:v>
                </c:pt>
                <c:pt idx="1510">
                  <c:v>27.941040368750691</c:v>
                </c:pt>
                <c:pt idx="1511">
                  <c:v>27.130866710096598</c:v>
                </c:pt>
                <c:pt idx="1512">
                  <c:v>35.453275319188833</c:v>
                </c:pt>
                <c:pt idx="1513">
                  <c:v>21.03799651004374</c:v>
                </c:pt>
                <c:pt idx="1514">
                  <c:v>14.239110749214888</c:v>
                </c:pt>
                <c:pt idx="1515">
                  <c:v>-2.2901836857199669</c:v>
                </c:pt>
                <c:pt idx="1516">
                  <c:v>33.222589172422886</c:v>
                </c:pt>
                <c:pt idx="1517">
                  <c:v>51.998166922479868</c:v>
                </c:pt>
                <c:pt idx="1518">
                  <c:v>31.971728065982461</c:v>
                </c:pt>
                <c:pt idx="1519">
                  <c:v>35.997059267014265</c:v>
                </c:pt>
                <c:pt idx="1520">
                  <c:v>48.686657905578613</c:v>
                </c:pt>
                <c:pt idx="1521">
                  <c:v>42.597670400515199</c:v>
                </c:pt>
                <c:pt idx="1522">
                  <c:v>41.632640080526471</c:v>
                </c:pt>
                <c:pt idx="1523">
                  <c:v>16.407329196110368</c:v>
                </c:pt>
                <c:pt idx="1524">
                  <c:v>9.3169632088392973</c:v>
                </c:pt>
                <c:pt idx="1525">
                  <c:v>35.3613276258111</c:v>
                </c:pt>
                <c:pt idx="1526">
                  <c:v>42.115396132692695</c:v>
                </c:pt>
                <c:pt idx="1527">
                  <c:v>18.548256278038025</c:v>
                </c:pt>
                <c:pt idx="1528">
                  <c:v>12.63151203840971</c:v>
                </c:pt>
                <c:pt idx="1529">
                  <c:v>19.38217138685286</c:v>
                </c:pt>
                <c:pt idx="1530">
                  <c:v>31.304883047938347</c:v>
                </c:pt>
                <c:pt idx="1531">
                  <c:v>33.880565086379647</c:v>
                </c:pt>
                <c:pt idx="1532">
                  <c:v>49.038165861740708</c:v>
                </c:pt>
                <c:pt idx="1533">
                  <c:v>26.023952746763825</c:v>
                </c:pt>
                <c:pt idx="1534">
                  <c:v>-3.3478348925709724</c:v>
                </c:pt>
                <c:pt idx="1535">
                  <c:v>-9.5341531243175268</c:v>
                </c:pt>
                <c:pt idx="1536">
                  <c:v>3.4751263111829758</c:v>
                </c:pt>
                <c:pt idx="1537">
                  <c:v>16.663533782586455</c:v>
                </c:pt>
                <c:pt idx="1538">
                  <c:v>16.495588457211852</c:v>
                </c:pt>
                <c:pt idx="1539">
                  <c:v>15.472214596346021</c:v>
                </c:pt>
                <c:pt idx="1540">
                  <c:v>12.627906298264861</c:v>
                </c:pt>
                <c:pt idx="1541">
                  <c:v>35.345896927639842</c:v>
                </c:pt>
                <c:pt idx="1542">
                  <c:v>29.329605927690864</c:v>
                </c:pt>
                <c:pt idx="1543">
                  <c:v>66.285064894706011</c:v>
                </c:pt>
                <c:pt idx="1544">
                  <c:v>52.56817676499486</c:v>
                </c:pt>
                <c:pt idx="1545">
                  <c:v>11.017505140975118</c:v>
                </c:pt>
                <c:pt idx="1546">
                  <c:v>16.010342070832849</c:v>
                </c:pt>
                <c:pt idx="1547">
                  <c:v>52.6953887604177</c:v>
                </c:pt>
                <c:pt idx="1548">
                  <c:v>39.135200060904026</c:v>
                </c:pt>
                <c:pt idx="1549">
                  <c:v>33.619160566478968</c:v>
                </c:pt>
                <c:pt idx="1550">
                  <c:v>9.3599212002009153</c:v>
                </c:pt>
                <c:pt idx="1551">
                  <c:v>-4.2761300913989544</c:v>
                </c:pt>
                <c:pt idx="1552">
                  <c:v>7.7588455639779568</c:v>
                </c:pt>
                <c:pt idx="1553">
                  <c:v>38.37771562486887</c:v>
                </c:pt>
                <c:pt idx="1554">
                  <c:v>53.148266786709428</c:v>
                </c:pt>
                <c:pt idx="1555">
                  <c:v>48.041755389422178</c:v>
                </c:pt>
                <c:pt idx="1556">
                  <c:v>48.026262331753969</c:v>
                </c:pt>
                <c:pt idx="1557">
                  <c:v>20.732516262680292</c:v>
                </c:pt>
                <c:pt idx="1558">
                  <c:v>18.524642581120133</c:v>
                </c:pt>
                <c:pt idx="1559">
                  <c:v>16.535128250718117</c:v>
                </c:pt>
                <c:pt idx="1560">
                  <c:v>33.630670418962836</c:v>
                </c:pt>
                <c:pt idx="1561">
                  <c:v>54.322926508262753</c:v>
                </c:pt>
                <c:pt idx="1562">
                  <c:v>49.190505038946867</c:v>
                </c:pt>
                <c:pt idx="1563">
                  <c:v>33.188477080315351</c:v>
                </c:pt>
                <c:pt idx="1564">
                  <c:v>17.351188506931067</c:v>
                </c:pt>
                <c:pt idx="1565">
                  <c:v>27.61609155125916</c:v>
                </c:pt>
                <c:pt idx="1566">
                  <c:v>25.089714102447033</c:v>
                </c:pt>
                <c:pt idx="1567">
                  <c:v>1.2171208709478378</c:v>
                </c:pt>
                <c:pt idx="1568">
                  <c:v>-7.5420318525284529</c:v>
                </c:pt>
                <c:pt idx="1569">
                  <c:v>-11.591736556962132</c:v>
                </c:pt>
                <c:pt idx="1570">
                  <c:v>-13.028569890186191</c:v>
                </c:pt>
                <c:pt idx="1571">
                  <c:v>19.560784546658397</c:v>
                </c:pt>
                <c:pt idx="1572">
                  <c:v>33.317134074866772</c:v>
                </c:pt>
                <c:pt idx="1573">
                  <c:v>52.083124859258533</c:v>
                </c:pt>
                <c:pt idx="1574">
                  <c:v>43.01010568626225</c:v>
                </c:pt>
                <c:pt idx="1575">
                  <c:v>31.497329223901033</c:v>
                </c:pt>
                <c:pt idx="1576">
                  <c:v>27.118794770911336</c:v>
                </c:pt>
                <c:pt idx="1577">
                  <c:v>14.92174612544477</c:v>
                </c:pt>
                <c:pt idx="1578">
                  <c:v>-13.0830685980618</c:v>
                </c:pt>
                <c:pt idx="1579">
                  <c:v>-3.0469345524907112</c:v>
                </c:pt>
                <c:pt idx="1580">
                  <c:v>23.111664349213243</c:v>
                </c:pt>
                <c:pt idx="1581">
                  <c:v>44.349592369049788</c:v>
                </c:pt>
                <c:pt idx="1582">
                  <c:v>56.639525188133121</c:v>
                </c:pt>
                <c:pt idx="1583">
                  <c:v>52.503088437020779</c:v>
                </c:pt>
                <c:pt idx="1584">
                  <c:v>23.536024779081345</c:v>
                </c:pt>
                <c:pt idx="1585">
                  <c:v>11.656263673678041</c:v>
                </c:pt>
                <c:pt idx="1586">
                  <c:v>40.830753048881888</c:v>
                </c:pt>
                <c:pt idx="1587">
                  <c:v>37.227482216432691</c:v>
                </c:pt>
                <c:pt idx="1588">
                  <c:v>40.113183442503214</c:v>
                </c:pt>
                <c:pt idx="1589">
                  <c:v>41.126108249649405</c:v>
                </c:pt>
                <c:pt idx="1590">
                  <c:v>37.257926108315587</c:v>
                </c:pt>
                <c:pt idx="1591">
                  <c:v>18.547392781823874</c:v>
                </c:pt>
                <c:pt idx="1592">
                  <c:v>9.9321974031627178</c:v>
                </c:pt>
                <c:pt idx="1593">
                  <c:v>7.9316191244870424</c:v>
                </c:pt>
                <c:pt idx="1594">
                  <c:v>30.504935562610626</c:v>
                </c:pt>
                <c:pt idx="1595">
                  <c:v>24.73633611574769</c:v>
                </c:pt>
                <c:pt idx="1596">
                  <c:v>-7.8877367060631514</c:v>
                </c:pt>
                <c:pt idx="1597">
                  <c:v>-11.463826389983296</c:v>
                </c:pt>
                <c:pt idx="1598">
                  <c:v>-16.846894975751638</c:v>
                </c:pt>
                <c:pt idx="1599">
                  <c:v>-8.6822004914283752</c:v>
                </c:pt>
                <c:pt idx="1600">
                  <c:v>-19.336975462734699</c:v>
                </c:pt>
                <c:pt idx="1601">
                  <c:v>10.966573363170028</c:v>
                </c:pt>
                <c:pt idx="1602">
                  <c:v>38.386397326365113</c:v>
                </c:pt>
                <c:pt idx="1603">
                  <c:v>22.951932674273849</c:v>
                </c:pt>
                <c:pt idx="1604">
                  <c:v>19.519009275361896</c:v>
                </c:pt>
                <c:pt idx="1605">
                  <c:v>-1.7171223200857639</c:v>
                </c:pt>
                <c:pt idx="1606">
                  <c:v>-9.8781996127218008</c:v>
                </c:pt>
                <c:pt idx="1607">
                  <c:v>-17.409325294196606</c:v>
                </c:pt>
                <c:pt idx="1608">
                  <c:v>3.0949401035904884</c:v>
                </c:pt>
                <c:pt idx="1609">
                  <c:v>18.717055059969425</c:v>
                </c:pt>
                <c:pt idx="1610">
                  <c:v>18.424545951187611</c:v>
                </c:pt>
                <c:pt idx="1611">
                  <c:v>15.19666700065136</c:v>
                </c:pt>
                <c:pt idx="1612">
                  <c:v>0.10299843735992908</c:v>
                </c:pt>
                <c:pt idx="1613">
                  <c:v>-13.885239657014608</c:v>
                </c:pt>
                <c:pt idx="1614">
                  <c:v>-14.781837441027164</c:v>
                </c:pt>
                <c:pt idx="1615">
                  <c:v>-17.552902420982718</c:v>
                </c:pt>
                <c:pt idx="1616">
                  <c:v>-19.241959141567349</c:v>
                </c:pt>
                <c:pt idx="1617">
                  <c:v>-7.8875568732619286</c:v>
                </c:pt>
                <c:pt idx="1618">
                  <c:v>-10.931395715102553</c:v>
                </c:pt>
                <c:pt idx="1619">
                  <c:v>18.49701970256865</c:v>
                </c:pt>
                <c:pt idx="1620">
                  <c:v>36.500724568963051</c:v>
                </c:pt>
                <c:pt idx="1621">
                  <c:v>41.543668517842889</c:v>
                </c:pt>
                <c:pt idx="1622">
                  <c:v>40.63943318836391</c:v>
                </c:pt>
                <c:pt idx="1623">
                  <c:v>37.809570893645287</c:v>
                </c:pt>
                <c:pt idx="1624">
                  <c:v>34.06486519984901</c:v>
                </c:pt>
                <c:pt idx="1625">
                  <c:v>31.401984795928001</c:v>
                </c:pt>
                <c:pt idx="1626">
                  <c:v>-7.5719779506325722</c:v>
                </c:pt>
                <c:pt idx="1627">
                  <c:v>-31.470690434798598</c:v>
                </c:pt>
                <c:pt idx="1628">
                  <c:v>-35.236106939613819</c:v>
                </c:pt>
                <c:pt idx="1629">
                  <c:v>5.9915442951023579</c:v>
                </c:pt>
                <c:pt idx="1630">
                  <c:v>61.225014667958021</c:v>
                </c:pt>
                <c:pt idx="1631">
                  <c:v>58.578740082681179</c:v>
                </c:pt>
                <c:pt idx="1632">
                  <c:v>27.965510429814458</c:v>
                </c:pt>
                <c:pt idx="1633">
                  <c:v>22.373557850718498</c:v>
                </c:pt>
                <c:pt idx="1634">
                  <c:v>33.875042116269469</c:v>
                </c:pt>
                <c:pt idx="1635">
                  <c:v>11.561488542705774</c:v>
                </c:pt>
                <c:pt idx="1636">
                  <c:v>7.2445957195013762</c:v>
                </c:pt>
                <c:pt idx="1637">
                  <c:v>20.475426077842712</c:v>
                </c:pt>
                <c:pt idx="1638">
                  <c:v>17.835642337799072</c:v>
                </c:pt>
                <c:pt idx="1639">
                  <c:v>12.250225014984608</c:v>
                </c:pt>
                <c:pt idx="1640">
                  <c:v>-3.2180145941674709</c:v>
                </c:pt>
                <c:pt idx="1641">
                  <c:v>-22.575328206643462</c:v>
                </c:pt>
                <c:pt idx="1642">
                  <c:v>-65.729390786960721</c:v>
                </c:pt>
                <c:pt idx="1643">
                  <c:v>-56.905216896906495</c:v>
                </c:pt>
                <c:pt idx="1644">
                  <c:v>-23.516137834638357</c:v>
                </c:pt>
                <c:pt idx="1645">
                  <c:v>-25.4659459348768</c:v>
                </c:pt>
                <c:pt idx="1646">
                  <c:v>6.9333851467818022</c:v>
                </c:pt>
                <c:pt idx="1647">
                  <c:v>20.445914018899202</c:v>
                </c:pt>
                <c:pt idx="1648">
                  <c:v>1.0485836751759052</c:v>
                </c:pt>
                <c:pt idx="1649">
                  <c:v>-7.3321096822619438</c:v>
                </c:pt>
                <c:pt idx="1650">
                  <c:v>-30.540623670443892</c:v>
                </c:pt>
                <c:pt idx="1651">
                  <c:v>-35.702776132151484</c:v>
                </c:pt>
                <c:pt idx="1652">
                  <c:v>-37.750117104500532</c:v>
                </c:pt>
                <c:pt idx="1653">
                  <c:v>-37.728007469326258</c:v>
                </c:pt>
                <c:pt idx="1654">
                  <c:v>-32.657662115991116</c:v>
                </c:pt>
                <c:pt idx="1655">
                  <c:v>-17.084388019517064</c:v>
                </c:pt>
                <c:pt idx="1656">
                  <c:v>-43.326014518737793</c:v>
                </c:pt>
                <c:pt idx="1657">
                  <c:v>-38.616363694891334</c:v>
                </c:pt>
                <c:pt idx="1658">
                  <c:v>-29.793024308979511</c:v>
                </c:pt>
                <c:pt idx="1659">
                  <c:v>-31.887032357975841</c:v>
                </c:pt>
                <c:pt idx="1660">
                  <c:v>-22.973869323730469</c:v>
                </c:pt>
                <c:pt idx="1661">
                  <c:v>-4.8619883134961128E-2</c:v>
                </c:pt>
                <c:pt idx="1662">
                  <c:v>7.9442820511758327</c:v>
                </c:pt>
                <c:pt idx="1663">
                  <c:v>4.9690923560410738</c:v>
                </c:pt>
                <c:pt idx="1664">
                  <c:v>-25.873045429587364</c:v>
                </c:pt>
                <c:pt idx="1665">
                  <c:v>-44.66539679095149</c:v>
                </c:pt>
                <c:pt idx="1666">
                  <c:v>-46.369363894686103</c:v>
                </c:pt>
                <c:pt idx="1667">
                  <c:v>-29.037781711667776</c:v>
                </c:pt>
                <c:pt idx="1668">
                  <c:v>-14.657429372891784</c:v>
                </c:pt>
                <c:pt idx="1669">
                  <c:v>-14.2365961112082</c:v>
                </c:pt>
                <c:pt idx="1670">
                  <c:v>-26.277059081941843</c:v>
                </c:pt>
                <c:pt idx="1671">
                  <c:v>-24.293520284816623</c:v>
                </c:pt>
                <c:pt idx="1672">
                  <c:v>-9.2669037841260433</c:v>
                </c:pt>
                <c:pt idx="1673">
                  <c:v>-11.144695915281773</c:v>
                </c:pt>
                <c:pt idx="1674">
                  <c:v>14.905234333127737</c:v>
                </c:pt>
                <c:pt idx="1675">
                  <c:v>30.026799604296684</c:v>
                </c:pt>
                <c:pt idx="1676">
                  <c:v>3.2641884945333004</c:v>
                </c:pt>
                <c:pt idx="1677">
                  <c:v>-21.466195654124022</c:v>
                </c:pt>
                <c:pt idx="1678">
                  <c:v>-1.7229872159659863</c:v>
                </c:pt>
                <c:pt idx="1679">
                  <c:v>-10.778545401990414</c:v>
                </c:pt>
                <c:pt idx="1680">
                  <c:v>-12.835711911320686</c:v>
                </c:pt>
                <c:pt idx="1681">
                  <c:v>-48.69648926332593</c:v>
                </c:pt>
                <c:pt idx="1682">
                  <c:v>-54.561809131875634</c:v>
                </c:pt>
                <c:pt idx="1683">
                  <c:v>-35.362693661823869</c:v>
                </c:pt>
                <c:pt idx="1684">
                  <c:v>-27.076056191697717</c:v>
                </c:pt>
                <c:pt idx="1685">
                  <c:v>-41.713793957605958</c:v>
                </c:pt>
                <c:pt idx="1686">
                  <c:v>-44.346708722412586</c:v>
                </c:pt>
                <c:pt idx="1687">
                  <c:v>-45.895501306280494</c:v>
                </c:pt>
                <c:pt idx="1688">
                  <c:v>-6.5248134322464466</c:v>
                </c:pt>
                <c:pt idx="1689">
                  <c:v>29.870239086449146</c:v>
                </c:pt>
                <c:pt idx="1690">
                  <c:v>51.232698729261756</c:v>
                </c:pt>
                <c:pt idx="1691">
                  <c:v>19.708988204598427</c:v>
                </c:pt>
                <c:pt idx="1692">
                  <c:v>7.1429297607392073</c:v>
                </c:pt>
                <c:pt idx="1693">
                  <c:v>23.609340809285641</c:v>
                </c:pt>
                <c:pt idx="1694">
                  <c:v>22.191258776932955</c:v>
                </c:pt>
                <c:pt idx="1695">
                  <c:v>7.3051884677261114</c:v>
                </c:pt>
                <c:pt idx="1696">
                  <c:v>10.429402945563197</c:v>
                </c:pt>
                <c:pt idx="1697">
                  <c:v>7.6579063292592764</c:v>
                </c:pt>
                <c:pt idx="1698">
                  <c:v>-5.1782982423901558E-2</c:v>
                </c:pt>
                <c:pt idx="1699">
                  <c:v>23.197627583518624</c:v>
                </c:pt>
                <c:pt idx="1700">
                  <c:v>45.494334571063519</c:v>
                </c:pt>
                <c:pt idx="1701">
                  <c:v>43.840434348210692</c:v>
                </c:pt>
                <c:pt idx="1702">
                  <c:v>35.202629651874304</c:v>
                </c:pt>
                <c:pt idx="1703">
                  <c:v>14.660130860283971</c:v>
                </c:pt>
                <c:pt idx="1704">
                  <c:v>-12.777119640260935</c:v>
                </c:pt>
                <c:pt idx="1705">
                  <c:v>-16.691035835072398</c:v>
                </c:pt>
                <c:pt idx="1706">
                  <c:v>9.9308565519750118</c:v>
                </c:pt>
                <c:pt idx="1707">
                  <c:v>8.1562760174274445</c:v>
                </c:pt>
                <c:pt idx="1708">
                  <c:v>5.887051185593009</c:v>
                </c:pt>
                <c:pt idx="1709">
                  <c:v>8.1308702137321234</c:v>
                </c:pt>
                <c:pt idx="1710">
                  <c:v>8.4338424149900675</c:v>
                </c:pt>
                <c:pt idx="1711">
                  <c:v>-2.1843766495585442</c:v>
                </c:pt>
                <c:pt idx="1712">
                  <c:v>6.1897791437804699</c:v>
                </c:pt>
                <c:pt idx="1713">
                  <c:v>12.63305925577879</c:v>
                </c:pt>
                <c:pt idx="1714">
                  <c:v>11.120752770453691</c:v>
                </c:pt>
                <c:pt idx="1715">
                  <c:v>20.60039970651269</c:v>
                </c:pt>
                <c:pt idx="1716">
                  <c:v>24.135971838608384</c:v>
                </c:pt>
                <c:pt idx="1717">
                  <c:v>45.625764258205891</c:v>
                </c:pt>
                <c:pt idx="1718">
                  <c:v>26.262395543977618</c:v>
                </c:pt>
                <c:pt idx="1719">
                  <c:v>-10.039147112518549</c:v>
                </c:pt>
                <c:pt idx="1720">
                  <c:v>-6.3567415792495012</c:v>
                </c:pt>
                <c:pt idx="1721">
                  <c:v>-7.5392088536173105</c:v>
                </c:pt>
                <c:pt idx="1722">
                  <c:v>-20.654605446383357</c:v>
                </c:pt>
                <c:pt idx="1723">
                  <c:v>6.1456579323858023</c:v>
                </c:pt>
                <c:pt idx="1724">
                  <c:v>26.007585946470499</c:v>
                </c:pt>
                <c:pt idx="1725">
                  <c:v>11.932100281119347</c:v>
                </c:pt>
                <c:pt idx="1726">
                  <c:v>-21.082861168310046</c:v>
                </c:pt>
                <c:pt idx="1727">
                  <c:v>-36.062923042103648</c:v>
                </c:pt>
                <c:pt idx="1728">
                  <c:v>-37.479590456932783</c:v>
                </c:pt>
                <c:pt idx="1729">
                  <c:v>-9.4014363549649715</c:v>
                </c:pt>
                <c:pt idx="1730">
                  <c:v>4.2153253741562366</c:v>
                </c:pt>
                <c:pt idx="1731">
                  <c:v>1.8468106016516685</c:v>
                </c:pt>
                <c:pt idx="1732">
                  <c:v>-32.405234131962061</c:v>
                </c:pt>
                <c:pt idx="1733">
                  <c:v>-66.580177141353488</c:v>
                </c:pt>
                <c:pt idx="1734">
                  <c:v>-33.827042803168297</c:v>
                </c:pt>
                <c:pt idx="1735">
                  <c:v>-34.874687746167183</c:v>
                </c:pt>
                <c:pt idx="1736">
                  <c:v>-32.973398920148611</c:v>
                </c:pt>
                <c:pt idx="1737">
                  <c:v>-44.990392597392201</c:v>
                </c:pt>
                <c:pt idx="1738">
                  <c:v>-27.06690252199769</c:v>
                </c:pt>
                <c:pt idx="1739">
                  <c:v>-3.1198074519634247</c:v>
                </c:pt>
                <c:pt idx="1740">
                  <c:v>-0.13661541044712067</c:v>
                </c:pt>
                <c:pt idx="1741">
                  <c:v>-14.125581566244364</c:v>
                </c:pt>
                <c:pt idx="1742">
                  <c:v>-15.633030956611037</c:v>
                </c:pt>
                <c:pt idx="1743">
                  <c:v>-17.54778809286654</c:v>
                </c:pt>
                <c:pt idx="1744">
                  <c:v>-16.439488340169191</c:v>
                </c:pt>
                <c:pt idx="1745">
                  <c:v>-32.755500851199031</c:v>
                </c:pt>
                <c:pt idx="1746">
                  <c:v>-27.090933963656425</c:v>
                </c:pt>
                <c:pt idx="1747">
                  <c:v>38.957427939400077</c:v>
                </c:pt>
                <c:pt idx="1748">
                  <c:v>55.604344744235277</c:v>
                </c:pt>
                <c:pt idx="1749">
                  <c:v>54.688392223790288</c:v>
                </c:pt>
                <c:pt idx="1750">
                  <c:v>19.358270211145282</c:v>
                </c:pt>
                <c:pt idx="1751">
                  <c:v>12.007318250834942</c:v>
                </c:pt>
                <c:pt idx="1752">
                  <c:v>16.741724651306868</c:v>
                </c:pt>
                <c:pt idx="1753">
                  <c:v>34.479507755488157</c:v>
                </c:pt>
                <c:pt idx="1754">
                  <c:v>41.25858648866415</c:v>
                </c:pt>
                <c:pt idx="1755">
                  <c:v>49.01807495765388</c:v>
                </c:pt>
                <c:pt idx="1756">
                  <c:v>47.815220924094319</c:v>
                </c:pt>
                <c:pt idx="1757">
                  <c:v>26.692228371277452</c:v>
                </c:pt>
                <c:pt idx="1758">
                  <c:v>-13.314597174525261</c:v>
                </c:pt>
                <c:pt idx="1759">
                  <c:v>-36.260837808251381</c:v>
                </c:pt>
                <c:pt idx="1760">
                  <c:v>-46.106241574510932</c:v>
                </c:pt>
                <c:pt idx="1761">
                  <c:v>-35.927827289327979</c:v>
                </c:pt>
                <c:pt idx="1762">
                  <c:v>-26.220965160056949</c:v>
                </c:pt>
                <c:pt idx="1763">
                  <c:v>-26.959880223497748</c:v>
                </c:pt>
                <c:pt idx="1764">
                  <c:v>-25.703251047059894</c:v>
                </c:pt>
                <c:pt idx="1765">
                  <c:v>8.4674683753401041</c:v>
                </c:pt>
                <c:pt idx="1766">
                  <c:v>31.661351755261421</c:v>
                </c:pt>
                <c:pt idx="1767">
                  <c:v>-23.962089132517576</c:v>
                </c:pt>
                <c:pt idx="1768">
                  <c:v>-13.783804459497333</c:v>
                </c:pt>
                <c:pt idx="1769">
                  <c:v>35.405975021421909</c:v>
                </c:pt>
                <c:pt idx="1770">
                  <c:v>34.710690431296825</c:v>
                </c:pt>
                <c:pt idx="1771">
                  <c:v>46.877225881442428</c:v>
                </c:pt>
                <c:pt idx="1772">
                  <c:v>31.631907911971211</c:v>
                </c:pt>
                <c:pt idx="1773">
                  <c:v>3.9604704231023788</c:v>
                </c:pt>
                <c:pt idx="1774">
                  <c:v>-14.174375772476196</c:v>
                </c:pt>
                <c:pt idx="1775">
                  <c:v>4.6819772236049175</c:v>
                </c:pt>
                <c:pt idx="1776">
                  <c:v>51.499866669997573</c:v>
                </c:pt>
                <c:pt idx="1777">
                  <c:v>50.417545560747385</c:v>
                </c:pt>
                <c:pt idx="1778">
                  <c:v>62.212548281997442</c:v>
                </c:pt>
                <c:pt idx="1779">
                  <c:v>49.110149448737502</c:v>
                </c:pt>
                <c:pt idx="1780">
                  <c:v>30.040629664435983</c:v>
                </c:pt>
                <c:pt idx="1781">
                  <c:v>-18.852653246372938</c:v>
                </c:pt>
                <c:pt idx="1782">
                  <c:v>-24.770392203703523</c:v>
                </c:pt>
                <c:pt idx="1783">
                  <c:v>-25.559362214058638</c:v>
                </c:pt>
                <c:pt idx="1784">
                  <c:v>6.5808113068342209</c:v>
                </c:pt>
                <c:pt idx="1785">
                  <c:v>18.781540328636765</c:v>
                </c:pt>
                <c:pt idx="1786">
                  <c:v>8.9915579408407211</c:v>
                </c:pt>
                <c:pt idx="1787">
                  <c:v>-0.79476243071258068</c:v>
                </c:pt>
                <c:pt idx="1788">
                  <c:v>5.4199818447232246</c:v>
                </c:pt>
                <c:pt idx="1789">
                  <c:v>1.7059737760573626</c:v>
                </c:pt>
                <c:pt idx="1790">
                  <c:v>0.99173698015511036</c:v>
                </c:pt>
                <c:pt idx="1791">
                  <c:v>-20.623104946687818</c:v>
                </c:pt>
                <c:pt idx="1792">
                  <c:v>-53.158736199140549</c:v>
                </c:pt>
                <c:pt idx="1793">
                  <c:v>-56.689422138035297</c:v>
                </c:pt>
                <c:pt idx="1794">
                  <c:v>-32.215656349435449</c:v>
                </c:pt>
                <c:pt idx="1795">
                  <c:v>3.2232097592204809</c:v>
                </c:pt>
                <c:pt idx="1796">
                  <c:v>-12.2429108787328</c:v>
                </c:pt>
                <c:pt idx="1797">
                  <c:v>-12.809525551274419</c:v>
                </c:pt>
                <c:pt idx="1798">
                  <c:v>-45.216502979397774</c:v>
                </c:pt>
                <c:pt idx="1799">
                  <c:v>-43.687416296452284</c:v>
                </c:pt>
                <c:pt idx="1800">
                  <c:v>-28.115533886477351</c:v>
                </c:pt>
                <c:pt idx="1801">
                  <c:v>-32.481064900755882</c:v>
                </c:pt>
                <c:pt idx="1802">
                  <c:v>-28.890680555254221</c:v>
                </c:pt>
                <c:pt idx="1803">
                  <c:v>21.563767537474632</c:v>
                </c:pt>
                <c:pt idx="1804">
                  <c:v>20.633040824905038</c:v>
                </c:pt>
                <c:pt idx="1805">
                  <c:v>59.480267396196723</c:v>
                </c:pt>
                <c:pt idx="1806">
                  <c:v>39.514737296849489</c:v>
                </c:pt>
                <c:pt idx="1807">
                  <c:v>16.515003765001893</c:v>
                </c:pt>
                <c:pt idx="1808">
                  <c:v>10.553651254624128</c:v>
                </c:pt>
                <c:pt idx="1809">
                  <c:v>4.6766684576869011</c:v>
                </c:pt>
                <c:pt idx="1810">
                  <c:v>-23.083075385540724</c:v>
                </c:pt>
                <c:pt idx="1811">
                  <c:v>-23.867938121780753</c:v>
                </c:pt>
                <c:pt idx="1812">
                  <c:v>1.3487055562436581</c:v>
                </c:pt>
                <c:pt idx="1813">
                  <c:v>16.597434831783175</c:v>
                </c:pt>
                <c:pt idx="1814">
                  <c:v>-9.0695695597678423</c:v>
                </c:pt>
                <c:pt idx="1815">
                  <c:v>-5.8221175689250231</c:v>
                </c:pt>
                <c:pt idx="1816">
                  <c:v>-12.464610418304801</c:v>
                </c:pt>
                <c:pt idx="1817">
                  <c:v>-1.1482849307358265</c:v>
                </c:pt>
                <c:pt idx="1818">
                  <c:v>-1.7687084320932627</c:v>
                </c:pt>
                <c:pt idx="1819">
                  <c:v>-4.3895396217703819</c:v>
                </c:pt>
                <c:pt idx="1820">
                  <c:v>-14.961564667522907</c:v>
                </c:pt>
                <c:pt idx="1821">
                  <c:v>-3.5726775843650103</c:v>
                </c:pt>
                <c:pt idx="1822">
                  <c:v>2.8630573377013206</c:v>
                </c:pt>
                <c:pt idx="1823">
                  <c:v>10.279110785573721</c:v>
                </c:pt>
                <c:pt idx="1824">
                  <c:v>-19.187804605811834</c:v>
                </c:pt>
                <c:pt idx="1825">
                  <c:v>-19.723383575677872</c:v>
                </c:pt>
                <c:pt idx="1826">
                  <c:v>-49.07816700078547</c:v>
                </c:pt>
                <c:pt idx="1827">
                  <c:v>-17.590799514204264</c:v>
                </c:pt>
                <c:pt idx="1828">
                  <c:v>3.9807160440832376</c:v>
                </c:pt>
                <c:pt idx="1829">
                  <c:v>-35.325284516438842</c:v>
                </c:pt>
                <c:pt idx="1830">
                  <c:v>-17.818295894190669</c:v>
                </c:pt>
                <c:pt idx="1831">
                  <c:v>16.718745207414031</c:v>
                </c:pt>
                <c:pt idx="1832">
                  <c:v>16.309840947389603</c:v>
                </c:pt>
                <c:pt idx="1833">
                  <c:v>15.833625271916389</c:v>
                </c:pt>
                <c:pt idx="1834">
                  <c:v>4.4075398780405521</c:v>
                </c:pt>
                <c:pt idx="1835">
                  <c:v>-12.974244268611073</c:v>
                </c:pt>
                <c:pt idx="1836">
                  <c:v>-4.3873372822999954</c:v>
                </c:pt>
                <c:pt idx="1837">
                  <c:v>-24.174301449209452</c:v>
                </c:pt>
                <c:pt idx="1838">
                  <c:v>-18.509385110810399</c:v>
                </c:pt>
                <c:pt idx="1839">
                  <c:v>-18.774318426847458</c:v>
                </c:pt>
                <c:pt idx="1840">
                  <c:v>9.8609258141368628</c:v>
                </c:pt>
                <c:pt idx="1841">
                  <c:v>10.57067297026515</c:v>
                </c:pt>
                <c:pt idx="1842">
                  <c:v>45.109171805903316</c:v>
                </c:pt>
                <c:pt idx="1843">
                  <c:v>76.63008089736104</c:v>
                </c:pt>
                <c:pt idx="1844">
                  <c:v>62.201135590672493</c:v>
                </c:pt>
                <c:pt idx="1845">
                  <c:v>58.685462726280093</c:v>
                </c:pt>
                <c:pt idx="1846">
                  <c:v>58.204919192939997</c:v>
                </c:pt>
                <c:pt idx="1847">
                  <c:v>55.237755661830306</c:v>
                </c:pt>
                <c:pt idx="1848">
                  <c:v>23.903476467356086</c:v>
                </c:pt>
                <c:pt idx="1849">
                  <c:v>12.038303159177303</c:v>
                </c:pt>
                <c:pt idx="1850">
                  <c:v>8.252457058057189</c:v>
                </c:pt>
                <c:pt idx="1851">
                  <c:v>-3.4545941296964884</c:v>
                </c:pt>
                <c:pt idx="1852">
                  <c:v>2.8191924076527357</c:v>
                </c:pt>
                <c:pt idx="1853">
                  <c:v>2.1567145362496376</c:v>
                </c:pt>
                <c:pt idx="1854">
                  <c:v>-3.4838535189628601</c:v>
                </c:pt>
                <c:pt idx="1855">
                  <c:v>-1.1252993531525135</c:v>
                </c:pt>
                <c:pt idx="1856">
                  <c:v>10.231928937137127</c:v>
                </c:pt>
                <c:pt idx="1857">
                  <c:v>36.539692666381598</c:v>
                </c:pt>
                <c:pt idx="1858">
                  <c:v>49.854855041950941</c:v>
                </c:pt>
                <c:pt idx="1859">
                  <c:v>49.158862616866827</c:v>
                </c:pt>
                <c:pt idx="1860">
                  <c:v>24.528832577168941</c:v>
                </c:pt>
                <c:pt idx="1861">
                  <c:v>-17.002351105213165</c:v>
                </c:pt>
                <c:pt idx="1862">
                  <c:v>-40.479328142479062</c:v>
                </c:pt>
                <c:pt idx="1863">
                  <c:v>-28.938459886237979</c:v>
                </c:pt>
                <c:pt idx="1864">
                  <c:v>-5.3807732630521059</c:v>
                </c:pt>
                <c:pt idx="1865">
                  <c:v>34.086861150339246</c:v>
                </c:pt>
                <c:pt idx="1866">
                  <c:v>37.593448588624597</c:v>
                </c:pt>
                <c:pt idx="1867">
                  <c:v>37.031727727502584</c:v>
                </c:pt>
                <c:pt idx="1868">
                  <c:v>19.531861430034041</c:v>
                </c:pt>
                <c:pt idx="1869">
                  <c:v>-15.876563245430589</c:v>
                </c:pt>
                <c:pt idx="1870">
                  <c:v>-29.2699083853513</c:v>
                </c:pt>
                <c:pt idx="1871">
                  <c:v>-3.6862195953726768</c:v>
                </c:pt>
                <c:pt idx="1872">
                  <c:v>10.950357168912888</c:v>
                </c:pt>
                <c:pt idx="1873">
                  <c:v>10.573976255953312</c:v>
                </c:pt>
                <c:pt idx="1874">
                  <c:v>-10.755123833194375</c:v>
                </c:pt>
                <c:pt idx="1875">
                  <c:v>-12.117932884022593</c:v>
                </c:pt>
                <c:pt idx="1876">
                  <c:v>9.5032858550548553</c:v>
                </c:pt>
                <c:pt idx="1877">
                  <c:v>5.2020928598940372</c:v>
                </c:pt>
                <c:pt idx="1878">
                  <c:v>36.744902051985264</c:v>
                </c:pt>
                <c:pt idx="1879">
                  <c:v>57.311409382149577</c:v>
                </c:pt>
                <c:pt idx="1880">
                  <c:v>56.863164722919464</c:v>
                </c:pt>
                <c:pt idx="1881">
                  <c:v>44.416654732078314</c:v>
                </c:pt>
                <c:pt idx="1882">
                  <c:v>36.975670354440808</c:v>
                </c:pt>
                <c:pt idx="1883">
                  <c:v>20.609207475557923</c:v>
                </c:pt>
                <c:pt idx="1884">
                  <c:v>10.264586100354791</c:v>
                </c:pt>
                <c:pt idx="1885">
                  <c:v>12.93268851749599</c:v>
                </c:pt>
                <c:pt idx="1886">
                  <c:v>28.58613496273756</c:v>
                </c:pt>
                <c:pt idx="1887">
                  <c:v>28.278122888877988</c:v>
                </c:pt>
                <c:pt idx="1888">
                  <c:v>28.42865065485239</c:v>
                </c:pt>
                <c:pt idx="1889">
                  <c:v>5.6778903510421515</c:v>
                </c:pt>
                <c:pt idx="1890">
                  <c:v>-6.5530120972543955</c:v>
                </c:pt>
                <c:pt idx="1891">
                  <c:v>-6.266044108197093</c:v>
                </c:pt>
                <c:pt idx="1892">
                  <c:v>-27.348323855549097</c:v>
                </c:pt>
                <c:pt idx="1893">
                  <c:v>-44.41809868812561</c:v>
                </c:pt>
                <c:pt idx="1894">
                  <c:v>-44.47370021790266</c:v>
                </c:pt>
                <c:pt idx="1895">
                  <c:v>-3.6218912322074175</c:v>
                </c:pt>
                <c:pt idx="1896">
                  <c:v>24.723464267328382</c:v>
                </c:pt>
                <c:pt idx="1897">
                  <c:v>35.534098524600267</c:v>
                </c:pt>
                <c:pt idx="1898">
                  <c:v>27.335598986595869</c:v>
                </c:pt>
                <c:pt idx="1899">
                  <c:v>22.114349136129022</c:v>
                </c:pt>
                <c:pt idx="1900">
                  <c:v>-7.5084031298756599</c:v>
                </c:pt>
                <c:pt idx="1901">
                  <c:v>-7.6580023542046547</c:v>
                </c:pt>
                <c:pt idx="1902">
                  <c:v>-52.586188705638051</c:v>
                </c:pt>
                <c:pt idx="1903">
                  <c:v>-31.197813520208001</c:v>
                </c:pt>
                <c:pt idx="1904">
                  <c:v>2.7589234579354525</c:v>
                </c:pt>
                <c:pt idx="1905">
                  <c:v>25.161352759227157</c:v>
                </c:pt>
                <c:pt idx="1906">
                  <c:v>28.055538408458233</c:v>
                </c:pt>
                <c:pt idx="1907">
                  <c:v>4.9836755134165287</c:v>
                </c:pt>
                <c:pt idx="1908">
                  <c:v>4.8538689762353897</c:v>
                </c:pt>
                <c:pt idx="1909">
                  <c:v>15.742358755320311</c:v>
                </c:pt>
                <c:pt idx="1910">
                  <c:v>37.075664084404707</c:v>
                </c:pt>
                <c:pt idx="1911">
                  <c:v>25.488236801698804</c:v>
                </c:pt>
                <c:pt idx="1912">
                  <c:v>-7.5380416288971901</c:v>
                </c:pt>
                <c:pt idx="1913">
                  <c:v>-9.1190929096192122</c:v>
                </c:pt>
                <c:pt idx="1914">
                  <c:v>17.299399606883526</c:v>
                </c:pt>
                <c:pt idx="1915">
                  <c:v>16.799262773245573</c:v>
                </c:pt>
                <c:pt idx="1916">
                  <c:v>7.2832476533949375</c:v>
                </c:pt>
                <c:pt idx="1917">
                  <c:v>20.715457368642092</c:v>
                </c:pt>
                <c:pt idx="1918">
                  <c:v>21.212687470018864</c:v>
                </c:pt>
                <c:pt idx="1919">
                  <c:v>-20.168293762952089</c:v>
                </c:pt>
                <c:pt idx="1920">
                  <c:v>10.2648716699332</c:v>
                </c:pt>
                <c:pt idx="1921">
                  <c:v>29.811059273779392</c:v>
                </c:pt>
                <c:pt idx="1922">
                  <c:v>29.345958868041635</c:v>
                </c:pt>
                <c:pt idx="1923">
                  <c:v>1.938148083165288</c:v>
                </c:pt>
                <c:pt idx="1924">
                  <c:v>-0.51235700957477093</c:v>
                </c:pt>
                <c:pt idx="1925">
                  <c:v>-13.849598946049809</c:v>
                </c:pt>
                <c:pt idx="1926">
                  <c:v>-22.173401432111859</c:v>
                </c:pt>
                <c:pt idx="1927">
                  <c:v>-5.5308722760528326</c:v>
                </c:pt>
                <c:pt idx="1928">
                  <c:v>27.07049947977066</c:v>
                </c:pt>
                <c:pt idx="1929">
                  <c:v>26.71997226215899</c:v>
                </c:pt>
                <c:pt idx="1930">
                  <c:v>13.34782731346786</c:v>
                </c:pt>
                <c:pt idx="1931">
                  <c:v>-10.963775182142854</c:v>
                </c:pt>
                <c:pt idx="1932">
                  <c:v>8.6427329517900944</c:v>
                </c:pt>
                <c:pt idx="1933">
                  <c:v>10.353692663833499</c:v>
                </c:pt>
                <c:pt idx="1934">
                  <c:v>6.6397024318575859E-2</c:v>
                </c:pt>
                <c:pt idx="1935">
                  <c:v>2.7507214788347483</c:v>
                </c:pt>
                <c:pt idx="1936">
                  <c:v>2.4739607516676188</c:v>
                </c:pt>
                <c:pt idx="1937">
                  <c:v>-26.704187169671059</c:v>
                </c:pt>
                <c:pt idx="1938">
                  <c:v>-18.967382986098528</c:v>
                </c:pt>
                <c:pt idx="1939">
                  <c:v>6.7758285235613585</c:v>
                </c:pt>
                <c:pt idx="1940">
                  <c:v>-0.40806909650564194</c:v>
                </c:pt>
                <c:pt idx="1941">
                  <c:v>-6.6400280445814133</c:v>
                </c:pt>
                <c:pt idx="1942">
                  <c:v>6.0943601708859205</c:v>
                </c:pt>
                <c:pt idx="1943">
                  <c:v>5.8798377625644207</c:v>
                </c:pt>
                <c:pt idx="1944">
                  <c:v>8.6326952576637268</c:v>
                </c:pt>
                <c:pt idx="1945">
                  <c:v>-15.520588187500834</c:v>
                </c:pt>
                <c:pt idx="1946">
                  <c:v>-9.7492623124271631</c:v>
                </c:pt>
                <c:pt idx="1947">
                  <c:v>3.0540633369237185</c:v>
                </c:pt>
                <c:pt idx="1948">
                  <c:v>13.843297142535448</c:v>
                </c:pt>
                <c:pt idx="1949">
                  <c:v>13.634216686710715</c:v>
                </c:pt>
                <c:pt idx="1950">
                  <c:v>-14.500703504309058</c:v>
                </c:pt>
                <c:pt idx="1951">
                  <c:v>-16.687577120959759</c:v>
                </c:pt>
                <c:pt idx="1952">
                  <c:v>9.1040861364454031</c:v>
                </c:pt>
                <c:pt idx="1953">
                  <c:v>-7.9775880184024572</c:v>
                </c:pt>
                <c:pt idx="1954">
                  <c:v>-37.056028177961707</c:v>
                </c:pt>
                <c:pt idx="1955">
                  <c:v>-14.233972210437059</c:v>
                </c:pt>
                <c:pt idx="1956">
                  <c:v>-14.287582032382488</c:v>
                </c:pt>
                <c:pt idx="1957">
                  <c:v>44.414225488901138</c:v>
                </c:pt>
                <c:pt idx="1958">
                  <c:v>10.369822461158037</c:v>
                </c:pt>
                <c:pt idx="1959">
                  <c:v>6.130058865994215</c:v>
                </c:pt>
                <c:pt idx="1960">
                  <c:v>44.833433987572789</c:v>
                </c:pt>
                <c:pt idx="1961">
                  <c:v>9.7571421395987272</c:v>
                </c:pt>
                <c:pt idx="1962">
                  <c:v>-1.4479023236781359</c:v>
                </c:pt>
                <c:pt idx="1963">
                  <c:v>-1.5939251482486725</c:v>
                </c:pt>
                <c:pt idx="1964">
                  <c:v>12.242808133363724</c:v>
                </c:pt>
                <c:pt idx="1965">
                  <c:v>11.119061915203929</c:v>
                </c:pt>
                <c:pt idx="1966">
                  <c:v>23.921455100178719</c:v>
                </c:pt>
                <c:pt idx="1967">
                  <c:v>23.75981411524117</c:v>
                </c:pt>
                <c:pt idx="1968">
                  <c:v>30.548836359754205</c:v>
                </c:pt>
                <c:pt idx="1969">
                  <c:v>18.397643169388175</c:v>
                </c:pt>
                <c:pt idx="1970">
                  <c:v>18.206441860646009</c:v>
                </c:pt>
                <c:pt idx="1971">
                  <c:v>-23.813783632591367</c:v>
                </c:pt>
                <c:pt idx="1972">
                  <c:v>-18.943993981927633</c:v>
                </c:pt>
                <c:pt idx="1973">
                  <c:v>28.876526322215796</c:v>
                </c:pt>
                <c:pt idx="1974">
                  <c:v>61.689151456579566</c:v>
                </c:pt>
                <c:pt idx="1975">
                  <c:v>35.557503703981638</c:v>
                </c:pt>
                <c:pt idx="1976">
                  <c:v>44.263501839712262</c:v>
                </c:pt>
                <c:pt idx="1977">
                  <c:v>44.052857045084238</c:v>
                </c:pt>
                <c:pt idx="1978">
                  <c:v>66.748189762234688</c:v>
                </c:pt>
                <c:pt idx="1979">
                  <c:v>16.157174035906792</c:v>
                </c:pt>
                <c:pt idx="1980">
                  <c:v>20.90892431512475</c:v>
                </c:pt>
                <c:pt idx="1981">
                  <c:v>66.636810522526503</c:v>
                </c:pt>
                <c:pt idx="1982">
                  <c:v>34.568244259804487</c:v>
                </c:pt>
                <c:pt idx="1983">
                  <c:v>10.403042601421475</c:v>
                </c:pt>
                <c:pt idx="1984">
                  <c:v>10.257938798516989</c:v>
                </c:pt>
                <c:pt idx="1985">
                  <c:v>36.083274636417627</c:v>
                </c:pt>
                <c:pt idx="1986">
                  <c:v>31.983769981190562</c:v>
                </c:pt>
                <c:pt idx="1987">
                  <c:v>26.325147004798055</c:v>
                </c:pt>
                <c:pt idx="1988">
                  <c:v>48.604437854140997</c:v>
                </c:pt>
                <c:pt idx="1989">
                  <c:v>36.514819763600826</c:v>
                </c:pt>
                <c:pt idx="1990">
                  <c:v>39.337212735787034</c:v>
                </c:pt>
                <c:pt idx="1991">
                  <c:v>38.685936266556382</c:v>
                </c:pt>
                <c:pt idx="1992">
                  <c:v>24.599563298746943</c:v>
                </c:pt>
                <c:pt idx="1993">
                  <c:v>-15.892948888242245</c:v>
                </c:pt>
                <c:pt idx="1994">
                  <c:v>-31.867696071043611</c:v>
                </c:pt>
                <c:pt idx="1995">
                  <c:v>-10.369098167866468</c:v>
                </c:pt>
                <c:pt idx="1996">
                  <c:v>40.570313645526767</c:v>
                </c:pt>
                <c:pt idx="1997">
                  <c:v>36.08139468729496</c:v>
                </c:pt>
                <c:pt idx="1998">
                  <c:v>35.989903829991817</c:v>
                </c:pt>
                <c:pt idx="1999">
                  <c:v>25.432075921446085</c:v>
                </c:pt>
                <c:pt idx="2000">
                  <c:v>35.828871481120586</c:v>
                </c:pt>
                <c:pt idx="2001">
                  <c:v>25.322150634601712</c:v>
                </c:pt>
                <c:pt idx="2002">
                  <c:v>37.250807959586382</c:v>
                </c:pt>
                <c:pt idx="2003">
                  <c:v>59.155621467158198</c:v>
                </c:pt>
                <c:pt idx="2004">
                  <c:v>30.178289068862796</c:v>
                </c:pt>
                <c:pt idx="2005">
                  <c:v>30.082107380032539</c:v>
                </c:pt>
                <c:pt idx="2006">
                  <c:v>27.060344995930791</c:v>
                </c:pt>
                <c:pt idx="2007">
                  <c:v>26.033310655504465</c:v>
                </c:pt>
                <c:pt idx="2008">
                  <c:v>22.022357290610671</c:v>
                </c:pt>
                <c:pt idx="2009">
                  <c:v>27.47381572984159</c:v>
                </c:pt>
                <c:pt idx="2010">
                  <c:v>13.008225167170167</c:v>
                </c:pt>
                <c:pt idx="2011">
                  <c:v>17.494211584329605</c:v>
                </c:pt>
                <c:pt idx="2012">
                  <c:v>17.037356726825237</c:v>
                </c:pt>
                <c:pt idx="2013">
                  <c:v>27.545732237398624</c:v>
                </c:pt>
                <c:pt idx="2014">
                  <c:v>4.168937997892499</c:v>
                </c:pt>
                <c:pt idx="2015">
                  <c:v>2.7300582583993673</c:v>
                </c:pt>
                <c:pt idx="2016">
                  <c:v>26.273540878668427</c:v>
                </c:pt>
                <c:pt idx="2017">
                  <c:v>24.401802184060216</c:v>
                </c:pt>
                <c:pt idx="2018">
                  <c:v>51.864858966320753</c:v>
                </c:pt>
                <c:pt idx="2019">
                  <c:v>51.407249186187983</c:v>
                </c:pt>
                <c:pt idx="2020">
                  <c:v>51.893908139318228</c:v>
                </c:pt>
                <c:pt idx="2021">
                  <c:v>35.447435956448317</c:v>
                </c:pt>
                <c:pt idx="2022">
                  <c:v>7.5751603692770004</c:v>
                </c:pt>
                <c:pt idx="2023">
                  <c:v>-7.2793150115758181</c:v>
                </c:pt>
                <c:pt idx="2024">
                  <c:v>8.327945489436388</c:v>
                </c:pt>
                <c:pt idx="2025">
                  <c:v>-5.4287823792546988</c:v>
                </c:pt>
                <c:pt idx="2026">
                  <c:v>-5.7677999958395958</c:v>
                </c:pt>
                <c:pt idx="2027">
                  <c:v>-31.979028791189194</c:v>
                </c:pt>
                <c:pt idx="2028">
                  <c:v>-13.303206576034427</c:v>
                </c:pt>
                <c:pt idx="2029">
                  <c:v>-10.015928933396935</c:v>
                </c:pt>
                <c:pt idx="2030">
                  <c:v>-26.226258527487516</c:v>
                </c:pt>
                <c:pt idx="2031">
                  <c:v>5.4214449189603329</c:v>
                </c:pt>
                <c:pt idx="2032">
                  <c:v>5.6972443480044603</c:v>
                </c:pt>
                <c:pt idx="2033">
                  <c:v>12.870739268139005</c:v>
                </c:pt>
                <c:pt idx="2034">
                  <c:v>14.537855327129364</c:v>
                </c:pt>
                <c:pt idx="2035">
                  <c:v>7.7342163994908333</c:v>
                </c:pt>
                <c:pt idx="2036">
                  <c:v>30.318807698786259</c:v>
                </c:pt>
                <c:pt idx="2037">
                  <c:v>29.980646366253495</c:v>
                </c:pt>
                <c:pt idx="2038">
                  <c:v>19.632794145494699</c:v>
                </c:pt>
                <c:pt idx="2039">
                  <c:v>19.271165411919355</c:v>
                </c:pt>
                <c:pt idx="2040">
                  <c:v>44.366822753101587</c:v>
                </c:pt>
                <c:pt idx="2041">
                  <c:v>40.018109045922756</c:v>
                </c:pt>
                <c:pt idx="2042">
                  <c:v>38.126456547528505</c:v>
                </c:pt>
                <c:pt idx="2043">
                  <c:v>40.226387901231647</c:v>
                </c:pt>
                <c:pt idx="2044">
                  <c:v>31.35833709128201</c:v>
                </c:pt>
                <c:pt idx="2045">
                  <c:v>41.912629138678312</c:v>
                </c:pt>
                <c:pt idx="2046">
                  <c:v>41.521017165854573</c:v>
                </c:pt>
                <c:pt idx="2047">
                  <c:v>60.050250863656402</c:v>
                </c:pt>
                <c:pt idx="2048">
                  <c:v>35.224248697981238</c:v>
                </c:pt>
                <c:pt idx="2049">
                  <c:v>-9.0708426181226969</c:v>
                </c:pt>
                <c:pt idx="2050">
                  <c:v>15.514539431780577</c:v>
                </c:pt>
                <c:pt idx="2051">
                  <c:v>62.109698228538036</c:v>
                </c:pt>
                <c:pt idx="2052">
                  <c:v>85.684073319658637</c:v>
                </c:pt>
                <c:pt idx="2053">
                  <c:v>85.214445041492581</c:v>
                </c:pt>
                <c:pt idx="2054">
                  <c:v>84.698254071176052</c:v>
                </c:pt>
                <c:pt idx="2055">
                  <c:v>37.346962697803974</c:v>
                </c:pt>
                <c:pt idx="2056">
                  <c:v>30.915914746001363</c:v>
                </c:pt>
                <c:pt idx="2057">
                  <c:v>4.6726622879505157</c:v>
                </c:pt>
                <c:pt idx="2058">
                  <c:v>-12.552503015846014</c:v>
                </c:pt>
                <c:pt idx="2059">
                  <c:v>-1.7872135806828737</c:v>
                </c:pt>
                <c:pt idx="2060">
                  <c:v>-1.9513863082975149</c:v>
                </c:pt>
                <c:pt idx="2061">
                  <c:v>-17.084416922181845</c:v>
                </c:pt>
                <c:pt idx="2062">
                  <c:v>-18.242572650313377</c:v>
                </c:pt>
                <c:pt idx="2063">
                  <c:v>16.520297193899751</c:v>
                </c:pt>
                <c:pt idx="2064">
                  <c:v>19.361366309225559</c:v>
                </c:pt>
                <c:pt idx="2065">
                  <c:v>-14.751636708155274</c:v>
                </c:pt>
                <c:pt idx="2066">
                  <c:v>-32.884104628115892</c:v>
                </c:pt>
                <c:pt idx="2067">
                  <c:v>-32.975095085799694</c:v>
                </c:pt>
                <c:pt idx="2068">
                  <c:v>-22.056703248992562</c:v>
                </c:pt>
                <c:pt idx="2069">
                  <c:v>-3.171735854819417</c:v>
                </c:pt>
                <c:pt idx="2070">
                  <c:v>-17.217098969966173</c:v>
                </c:pt>
                <c:pt idx="2071">
                  <c:v>-16.336783492937684</c:v>
                </c:pt>
                <c:pt idx="2072">
                  <c:v>11.488731097429991</c:v>
                </c:pt>
                <c:pt idx="2073">
                  <c:v>34.303823176771402</c:v>
                </c:pt>
                <c:pt idx="2074">
                  <c:v>34.11207677423954</c:v>
                </c:pt>
                <c:pt idx="2075">
                  <c:v>34.868815748021007</c:v>
                </c:pt>
                <c:pt idx="2076">
                  <c:v>35.628805106505752</c:v>
                </c:pt>
                <c:pt idx="2077">
                  <c:v>14.463106483221054</c:v>
                </c:pt>
                <c:pt idx="2078">
                  <c:v>-26.612186469137669</c:v>
                </c:pt>
                <c:pt idx="2079">
                  <c:v>-16.763023052364588</c:v>
                </c:pt>
                <c:pt idx="2080">
                  <c:v>33.039511665701866</c:v>
                </c:pt>
                <c:pt idx="2081">
                  <c:v>32.93739627674222</c:v>
                </c:pt>
                <c:pt idx="2082">
                  <c:v>29.734730990603566</c:v>
                </c:pt>
                <c:pt idx="2083">
                  <c:v>2.6185802556574345</c:v>
                </c:pt>
                <c:pt idx="2084">
                  <c:v>14.410885572433472</c:v>
                </c:pt>
                <c:pt idx="2085">
                  <c:v>17.285554045811296</c:v>
                </c:pt>
                <c:pt idx="2086">
                  <c:v>3.1896697133779526</c:v>
                </c:pt>
                <c:pt idx="2087">
                  <c:v>33.954550480470061</c:v>
                </c:pt>
                <c:pt idx="2088">
                  <c:v>33.825376067310572</c:v>
                </c:pt>
                <c:pt idx="2089">
                  <c:v>37.615260805934668</c:v>
                </c:pt>
                <c:pt idx="2090">
                  <c:v>9.5105516985058784</c:v>
                </c:pt>
                <c:pt idx="2091">
                  <c:v>7.3421905301511288</c:v>
                </c:pt>
                <c:pt idx="2092">
                  <c:v>0.2591610886156559</c:v>
                </c:pt>
                <c:pt idx="2093">
                  <c:v>4.1540058758109808</c:v>
                </c:pt>
                <c:pt idx="2094">
                  <c:v>8.0630867779254913</c:v>
                </c:pt>
                <c:pt idx="2095">
                  <c:v>7.9746088460087776</c:v>
                </c:pt>
                <c:pt idx="2096">
                  <c:v>20.835986342281103</c:v>
                </c:pt>
                <c:pt idx="2097">
                  <c:v>29.699432590976357</c:v>
                </c:pt>
                <c:pt idx="2098">
                  <c:v>6.6328477654606104</c:v>
                </c:pt>
                <c:pt idx="2099">
                  <c:v>-4.4680319707840681</c:v>
                </c:pt>
                <c:pt idx="2100">
                  <c:v>-15.502894431352615</c:v>
                </c:pt>
                <c:pt idx="2101">
                  <c:v>-15.53582932241261</c:v>
                </c:pt>
                <c:pt idx="2102">
                  <c:v>-23.515188856050372</c:v>
                </c:pt>
                <c:pt idx="2103">
                  <c:v>3.3988365009427071</c:v>
                </c:pt>
                <c:pt idx="2104">
                  <c:v>22.331236345693469</c:v>
                </c:pt>
                <c:pt idx="2105">
                  <c:v>15.270678274333477</c:v>
                </c:pt>
                <c:pt idx="2106">
                  <c:v>12.162472629919648</c:v>
                </c:pt>
                <c:pt idx="2107">
                  <c:v>10.07175431586802</c:v>
                </c:pt>
                <c:pt idx="2108">
                  <c:v>9.9850681889802217</c:v>
                </c:pt>
                <c:pt idx="2109">
                  <c:v>8.9079594481736422</c:v>
                </c:pt>
                <c:pt idx="2110">
                  <c:v>6.8368505872786045</c:v>
                </c:pt>
                <c:pt idx="2111">
                  <c:v>17.728334194049239</c:v>
                </c:pt>
                <c:pt idx="2112">
                  <c:v>36.587770281359553</c:v>
                </c:pt>
                <c:pt idx="2113">
                  <c:v>17.530560255050659</c:v>
                </c:pt>
                <c:pt idx="2114">
                  <c:v>-5.5352400094270706</c:v>
                </c:pt>
                <c:pt idx="2115">
                  <c:v>-5.6089799255132675</c:v>
                </c:pt>
                <c:pt idx="2116">
                  <c:v>-9.6155588142573833</c:v>
                </c:pt>
                <c:pt idx="2117">
                  <c:v>8.309978635981679</c:v>
                </c:pt>
                <c:pt idx="2118">
                  <c:v>12.27366741746664</c:v>
                </c:pt>
                <c:pt idx="2119">
                  <c:v>-0.74997556768357754</c:v>
                </c:pt>
                <c:pt idx="2120">
                  <c:v>19.121947886422276</c:v>
                </c:pt>
                <c:pt idx="2121">
                  <c:v>29.037135504186153</c:v>
                </c:pt>
                <c:pt idx="2122">
                  <c:v>28.930916149169207</c:v>
                </c:pt>
                <c:pt idx="2123">
                  <c:v>21.82644516415894</c:v>
                </c:pt>
                <c:pt idx="2124">
                  <c:v>7.7538669668138027</c:v>
                </c:pt>
                <c:pt idx="2125">
                  <c:v>-9.2769349720329046</c:v>
                </c:pt>
                <c:pt idx="2126">
                  <c:v>12.612999135628343</c:v>
                </c:pt>
                <c:pt idx="2127">
                  <c:v>27.543071854859591</c:v>
                </c:pt>
                <c:pt idx="2128">
                  <c:v>25.465077832341194</c:v>
                </c:pt>
                <c:pt idx="2129">
                  <c:v>25.349306596443057</c:v>
                </c:pt>
                <c:pt idx="2130">
                  <c:v>38.195815548300743</c:v>
                </c:pt>
                <c:pt idx="2131">
                  <c:v>35.083231512457132</c:v>
                </c:pt>
                <c:pt idx="2132">
                  <c:v>21.978640737012029</c:v>
                </c:pt>
                <c:pt idx="2133">
                  <c:v>15.872197536751628</c:v>
                </c:pt>
                <c:pt idx="2134">
                  <c:v>50.666028438135982</c:v>
                </c:pt>
                <c:pt idx="2135">
                  <c:v>54.541418988257647</c:v>
                </c:pt>
                <c:pt idx="2136">
                  <c:v>54.347364818677306</c:v>
                </c:pt>
                <c:pt idx="2137">
                  <c:v>-8.6447111610323191</c:v>
                </c:pt>
                <c:pt idx="2138">
                  <c:v>-23.729932380840182</c:v>
                </c:pt>
                <c:pt idx="2139">
                  <c:v>2.2081971894949675</c:v>
                </c:pt>
                <c:pt idx="2140">
                  <c:v>5.2308689299970865</c:v>
                </c:pt>
                <c:pt idx="2141">
                  <c:v>-0.77823529578745365</c:v>
                </c:pt>
                <c:pt idx="2142">
                  <c:v>-2.8007576931267977</c:v>
                </c:pt>
                <c:pt idx="2143">
                  <c:v>-2.813610976561904</c:v>
                </c:pt>
                <c:pt idx="2144">
                  <c:v>-6.8080026712268591</c:v>
                </c:pt>
                <c:pt idx="2145">
                  <c:v>11.128962118178606</c:v>
                </c:pt>
                <c:pt idx="2146">
                  <c:v>33.043436978012323</c:v>
                </c:pt>
                <c:pt idx="2147">
                  <c:v>31.971227372065187</c:v>
                </c:pt>
                <c:pt idx="2148">
                  <c:v>28.85726878605783</c:v>
                </c:pt>
                <c:pt idx="2149">
                  <c:v>61.629443500190973</c:v>
                </c:pt>
                <c:pt idx="2150">
                  <c:v>61.4848941732198</c:v>
                </c:pt>
                <c:pt idx="2151">
                  <c:v>77.212828882038593</c:v>
                </c:pt>
                <c:pt idx="2152">
                  <c:v>76.978386485949159</c:v>
                </c:pt>
                <c:pt idx="2153">
                  <c:v>47.80537343211472</c:v>
                </c:pt>
                <c:pt idx="2154">
                  <c:v>0.72375990077853203</c:v>
                </c:pt>
                <c:pt idx="2155">
                  <c:v>-6.3750912509858608</c:v>
                </c:pt>
                <c:pt idx="2156">
                  <c:v>21.524543039500713</c:v>
                </c:pt>
                <c:pt idx="2157">
                  <c:v>21.50489285402</c:v>
                </c:pt>
                <c:pt idx="2158">
                  <c:v>49.328631144016981</c:v>
                </c:pt>
                <c:pt idx="2159">
                  <c:v>31.276994973421097</c:v>
                </c:pt>
                <c:pt idx="2160">
                  <c:v>41.087749881669879</c:v>
                </c:pt>
                <c:pt idx="2161">
                  <c:v>58.903060745447874</c:v>
                </c:pt>
                <c:pt idx="2162">
                  <c:v>22.857675109058619</c:v>
                </c:pt>
                <c:pt idx="2163">
                  <c:v>-13.19037951156497</c:v>
                </c:pt>
                <c:pt idx="2164">
                  <c:v>-13.238278839737177</c:v>
                </c:pt>
                <c:pt idx="2165">
                  <c:v>-11.210305437445641</c:v>
                </c:pt>
                <c:pt idx="2166">
                  <c:v>2.7759232390671968</c:v>
                </c:pt>
                <c:pt idx="2167">
                  <c:v>4.7831691894680262</c:v>
                </c:pt>
                <c:pt idx="2168">
                  <c:v>-2.2133315838873386</c:v>
                </c:pt>
                <c:pt idx="2169">
                  <c:v>15.709810484200716</c:v>
                </c:pt>
                <c:pt idx="2170">
                  <c:v>46.587082734331489</c:v>
                </c:pt>
                <c:pt idx="2171">
                  <c:v>46.494770221412182</c:v>
                </c:pt>
                <c:pt idx="2172">
                  <c:v>38.359024669975042</c:v>
                </c:pt>
                <c:pt idx="2173">
                  <c:v>15.282209169119596</c:v>
                </c:pt>
                <c:pt idx="2174">
                  <c:v>16.168275460600853</c:v>
                </c:pt>
                <c:pt idx="2175">
                  <c:v>11.126249182969332</c:v>
                </c:pt>
                <c:pt idx="2176">
                  <c:v>2.1010030005127192</c:v>
                </c:pt>
                <c:pt idx="2177">
                  <c:v>2.0668803006410599</c:v>
                </c:pt>
                <c:pt idx="2178">
                  <c:v>-10.903102533891797</c:v>
                </c:pt>
                <c:pt idx="2179">
                  <c:v>35.940727867186069</c:v>
                </c:pt>
                <c:pt idx="2180">
                  <c:v>68.812027517706156</c:v>
                </c:pt>
                <c:pt idx="2181">
                  <c:v>3.8689733482897282</c:v>
                </c:pt>
                <c:pt idx="2182">
                  <c:v>9.6823332458734512</c:v>
                </c:pt>
                <c:pt idx="2183">
                  <c:v>18.627885116264224</c:v>
                </c:pt>
                <c:pt idx="2184">
                  <c:v>18.580987153574824</c:v>
                </c:pt>
                <c:pt idx="2185">
                  <c:v>9.5438895933330059</c:v>
                </c:pt>
                <c:pt idx="2186">
                  <c:v>32.409825375303626</c:v>
                </c:pt>
                <c:pt idx="2187">
                  <c:v>41.319284463301301</c:v>
                </c:pt>
                <c:pt idx="2188">
                  <c:v>30.234090505167842</c:v>
                </c:pt>
                <c:pt idx="2189">
                  <c:v>33.093633882701397</c:v>
                </c:pt>
                <c:pt idx="2190">
                  <c:v>28.002267418429255</c:v>
                </c:pt>
                <c:pt idx="2191">
                  <c:v>27.893162781372666</c:v>
                </c:pt>
                <c:pt idx="2192">
                  <c:v>17.829241305589676</c:v>
                </c:pt>
                <c:pt idx="2193">
                  <c:v>61.596208123490214</c:v>
                </c:pt>
                <c:pt idx="2194">
                  <c:v>71.453831357881427</c:v>
                </c:pt>
                <c:pt idx="2195">
                  <c:v>41.334787663072348</c:v>
                </c:pt>
                <c:pt idx="2196">
                  <c:v>-2.7284742649644613</c:v>
                </c:pt>
                <c:pt idx="2197">
                  <c:v>13.123108284547925</c:v>
                </c:pt>
                <c:pt idx="2198">
                  <c:v>13.112051686272025</c:v>
                </c:pt>
                <c:pt idx="2199">
                  <c:v>55.921623768284917</c:v>
                </c:pt>
                <c:pt idx="2200">
                  <c:v>47.856574904173613</c:v>
                </c:pt>
                <c:pt idx="2201">
                  <c:v>15.78242533840239</c:v>
                </c:pt>
                <c:pt idx="2202">
                  <c:v>-18.233048344030976</c:v>
                </c:pt>
                <c:pt idx="2203">
                  <c:v>-18.253070723265409</c:v>
                </c:pt>
                <c:pt idx="2204">
                  <c:v>-5.2387406881898642</c:v>
                </c:pt>
                <c:pt idx="2205">
                  <c:v>-5.1945465467870235</c:v>
                </c:pt>
                <c:pt idx="2206">
                  <c:v>51.630003165453672</c:v>
                </c:pt>
                <c:pt idx="2207">
                  <c:v>65.538474276661873</c:v>
                </c:pt>
                <c:pt idx="2208">
                  <c:v>30.466228371486068</c:v>
                </c:pt>
                <c:pt idx="2209">
                  <c:v>47.225669113919139</c:v>
                </c:pt>
                <c:pt idx="2210">
                  <c:v>66.040979059413075</c:v>
                </c:pt>
                <c:pt idx="2211">
                  <c:v>46.92514031752944</c:v>
                </c:pt>
                <c:pt idx="2212">
                  <c:v>46.723114155232906</c:v>
                </c:pt>
                <c:pt idx="2213">
                  <c:v>36.089669620618224</c:v>
                </c:pt>
                <c:pt idx="2214">
                  <c:v>51.904357003048062</c:v>
                </c:pt>
                <c:pt idx="2215">
                  <c:v>58.756403995677829</c:v>
                </c:pt>
                <c:pt idx="2216">
                  <c:v>41.64488560333848</c:v>
                </c:pt>
                <c:pt idx="2217">
                  <c:v>10.073358409106731</c:v>
                </c:pt>
                <c:pt idx="2218">
                  <c:v>15.973351694643497</c:v>
                </c:pt>
                <c:pt idx="2219">
                  <c:v>15.958429016172886</c:v>
                </c:pt>
                <c:pt idx="2220">
                  <c:v>14.932696154341102</c:v>
                </c:pt>
                <c:pt idx="2221">
                  <c:v>9.4121201485395432</c:v>
                </c:pt>
                <c:pt idx="2222">
                  <c:v>28.34211665391922</c:v>
                </c:pt>
                <c:pt idx="2223">
                  <c:v>22.347169397398829</c:v>
                </c:pt>
                <c:pt idx="2224">
                  <c:v>-15.579029662534595</c:v>
                </c:pt>
                <c:pt idx="2225">
                  <c:v>-10.59623421356082</c:v>
                </c:pt>
                <c:pt idx="2226">
                  <c:v>-10.516491074115038</c:v>
                </c:pt>
                <c:pt idx="2227">
                  <c:v>35.397527944296598</c:v>
                </c:pt>
                <c:pt idx="2228">
                  <c:v>46.379094745963812</c:v>
                </c:pt>
                <c:pt idx="2229">
                  <c:v>39.303603710606694</c:v>
                </c:pt>
                <c:pt idx="2230">
                  <c:v>43.172942532226443</c:v>
                </c:pt>
                <c:pt idx="2231">
                  <c:v>49.04685527831316</c:v>
                </c:pt>
                <c:pt idx="2232">
                  <c:v>40.951650740578771</c:v>
                </c:pt>
                <c:pt idx="2233">
                  <c:v>40.824058769270778</c:v>
                </c:pt>
                <c:pt idx="2234">
                  <c:v>27.757616275921464</c:v>
                </c:pt>
                <c:pt idx="2235">
                  <c:v>19.687711780890822</c:v>
                </c:pt>
                <c:pt idx="2236">
                  <c:v>8.6653070282191038</c:v>
                </c:pt>
                <c:pt idx="2237">
                  <c:v>7.6387852914631367</c:v>
                </c:pt>
                <c:pt idx="2238">
                  <c:v>24.577779782935977</c:v>
                </c:pt>
                <c:pt idx="2239">
                  <c:v>38.51073363237083</c:v>
                </c:pt>
                <c:pt idx="2240">
                  <c:v>38.436513211578131</c:v>
                </c:pt>
                <c:pt idx="2241">
                  <c:v>54.276639064773917</c:v>
                </c:pt>
                <c:pt idx="2242">
                  <c:v>27.243089692667127</c:v>
                </c:pt>
                <c:pt idx="2243">
                  <c:v>-4.7822339311242104</c:v>
                </c:pt>
                <c:pt idx="2244">
                  <c:v>1.1603185124695301</c:v>
                </c:pt>
                <c:pt idx="2245">
                  <c:v>-2.7975494135171175</c:v>
                </c:pt>
                <c:pt idx="2246">
                  <c:v>31.596029898151755</c:v>
                </c:pt>
                <c:pt idx="2247">
                  <c:v>31.093329863622785</c:v>
                </c:pt>
                <c:pt idx="2248">
                  <c:v>66.40635315515101</c:v>
                </c:pt>
                <c:pt idx="2249">
                  <c:v>73.790109997615218</c:v>
                </c:pt>
                <c:pt idx="2250">
                  <c:v>62.649920923635364</c:v>
                </c:pt>
                <c:pt idx="2251">
                  <c:v>24.621610758826137</c:v>
                </c:pt>
                <c:pt idx="2252">
                  <c:v>10.604805139824748</c:v>
                </c:pt>
                <c:pt idx="2253">
                  <c:v>9.1630028523504734</c:v>
                </c:pt>
                <c:pt idx="2254">
                  <c:v>21.747314233332872</c:v>
                </c:pt>
                <c:pt idx="2255">
                  <c:v>74.226570485159755</c:v>
                </c:pt>
                <c:pt idx="2256">
                  <c:v>75.829130202531815</c:v>
                </c:pt>
                <c:pt idx="2257">
                  <c:v>5.5866677761077881</c:v>
                </c:pt>
                <c:pt idx="2258">
                  <c:v>10.687841722741723</c:v>
                </c:pt>
                <c:pt idx="2259">
                  <c:v>39.911945132538676</c:v>
                </c:pt>
                <c:pt idx="2260">
                  <c:v>13.327497558668256</c:v>
                </c:pt>
                <c:pt idx="2261">
                  <c:v>11.158984933048487</c:v>
                </c:pt>
                <c:pt idx="2262">
                  <c:v>-10.82107531093061</c:v>
                </c:pt>
                <c:pt idx="2263">
                  <c:v>23.097803620621562</c:v>
                </c:pt>
                <c:pt idx="2264">
                  <c:v>60.0763931106776</c:v>
                </c:pt>
                <c:pt idx="2265">
                  <c:v>27.226362690329552</c:v>
                </c:pt>
                <c:pt idx="2266">
                  <c:v>44.701953463256359</c:v>
                </c:pt>
                <c:pt idx="2267">
                  <c:v>42.365748345851898</c:v>
                </c:pt>
                <c:pt idx="2268">
                  <c:v>69.448305550962687</c:v>
                </c:pt>
                <c:pt idx="2269">
                  <c:v>38.777191692963243</c:v>
                </c:pt>
                <c:pt idx="2270">
                  <c:v>25.095301693305373</c:v>
                </c:pt>
                <c:pt idx="2271">
                  <c:v>44.459583502262831</c:v>
                </c:pt>
                <c:pt idx="2272">
                  <c:v>38.479764223098755</c:v>
                </c:pt>
                <c:pt idx="2273">
                  <c:v>36.532075056806207</c:v>
                </c:pt>
                <c:pt idx="2274">
                  <c:v>33.683668071404099</c:v>
                </c:pt>
                <c:pt idx="2275">
                  <c:v>25.93743914924562</c:v>
                </c:pt>
                <c:pt idx="2276">
                  <c:v>24.750900868326426</c:v>
                </c:pt>
                <c:pt idx="2277">
                  <c:v>27.657981887459755</c:v>
                </c:pt>
                <c:pt idx="2278">
                  <c:v>-8.2197110038250685</c:v>
                </c:pt>
                <c:pt idx="2279">
                  <c:v>-6.6159066986292601</c:v>
                </c:pt>
                <c:pt idx="2280">
                  <c:v>18.085500018671155</c:v>
                </c:pt>
                <c:pt idx="2281">
                  <c:v>14.942513467743993</c:v>
                </c:pt>
                <c:pt idx="2282">
                  <c:v>36.247098382562399</c:v>
                </c:pt>
                <c:pt idx="2283">
                  <c:v>37.704214744269848</c:v>
                </c:pt>
                <c:pt idx="2284">
                  <c:v>-2.648828063160181</c:v>
                </c:pt>
                <c:pt idx="2285">
                  <c:v>-5.4983599148690701</c:v>
                </c:pt>
                <c:pt idx="2286">
                  <c:v>1.8201347924768925</c:v>
                </c:pt>
                <c:pt idx="2287">
                  <c:v>16.218592148274183</c:v>
                </c:pt>
                <c:pt idx="2288">
                  <c:v>12.240094112232327</c:v>
                </c:pt>
                <c:pt idx="2289">
                  <c:v>44.227535150945187</c:v>
                </c:pt>
                <c:pt idx="2290">
                  <c:v>38.915570775046945</c:v>
                </c:pt>
                <c:pt idx="2291">
                  <c:v>-3.2164975311607122</c:v>
                </c:pt>
                <c:pt idx="2292">
                  <c:v>6.6549321543425322</c:v>
                </c:pt>
                <c:pt idx="2293">
                  <c:v>33.667030462995172</c:v>
                </c:pt>
                <c:pt idx="2294">
                  <c:v>33.322420381009579</c:v>
                </c:pt>
                <c:pt idx="2295">
                  <c:v>29.054670253768563</c:v>
                </c:pt>
                <c:pt idx="2296">
                  <c:v>43.342416061088443</c:v>
                </c:pt>
                <c:pt idx="2297">
                  <c:v>35.82744674757123</c:v>
                </c:pt>
                <c:pt idx="2298">
                  <c:v>-11.450468000024557</c:v>
                </c:pt>
                <c:pt idx="2299">
                  <c:v>22.194593513384461</c:v>
                </c:pt>
                <c:pt idx="2300">
                  <c:v>48.05195290595293</c:v>
                </c:pt>
                <c:pt idx="2301">
                  <c:v>34.546495305374265</c:v>
                </c:pt>
                <c:pt idx="2302">
                  <c:v>29.591354239732027</c:v>
                </c:pt>
                <c:pt idx="2303">
                  <c:v>24.809784317389131</c:v>
                </c:pt>
                <c:pt idx="2304">
                  <c:v>35.620102720335126</c:v>
                </c:pt>
                <c:pt idx="2305">
                  <c:v>33.616898478940129</c:v>
                </c:pt>
                <c:pt idx="2306">
                  <c:v>14.789877969771624</c:v>
                </c:pt>
                <c:pt idx="2307">
                  <c:v>3.5938651282340288</c:v>
                </c:pt>
                <c:pt idx="2308">
                  <c:v>3.5625527538359165</c:v>
                </c:pt>
                <c:pt idx="2309">
                  <c:v>-1.7894172146916389</c:v>
                </c:pt>
                <c:pt idx="2310">
                  <c:v>35.8751822989434</c:v>
                </c:pt>
                <c:pt idx="2311">
                  <c:v>61.192156923934817</c:v>
                </c:pt>
                <c:pt idx="2312">
                  <c:v>46.690815180540085</c:v>
                </c:pt>
                <c:pt idx="2313">
                  <c:v>35.296480316668749</c:v>
                </c:pt>
                <c:pt idx="2314">
                  <c:v>8.1505431775003672</c:v>
                </c:pt>
                <c:pt idx="2315">
                  <c:v>-13.317184012383223</c:v>
                </c:pt>
                <c:pt idx="2316">
                  <c:v>-18.598066050559282</c:v>
                </c:pt>
                <c:pt idx="2317">
                  <c:v>-23.182021392509341</c:v>
                </c:pt>
                <c:pt idx="2318">
                  <c:v>-8.6504594497382641</c:v>
                </c:pt>
                <c:pt idx="2319">
                  <c:v>12.503915909677744</c:v>
                </c:pt>
                <c:pt idx="2320">
                  <c:v>41.742733459919691</c:v>
                </c:pt>
                <c:pt idx="2321">
                  <c:v>25.710357528179884</c:v>
                </c:pt>
                <c:pt idx="2322">
                  <c:v>12.79719147644937</c:v>
                </c:pt>
                <c:pt idx="2323">
                  <c:v>6.5744760241359472</c:v>
                </c:pt>
                <c:pt idx="2324">
                  <c:v>16.510623285546899</c:v>
                </c:pt>
                <c:pt idx="2325">
                  <c:v>22.130268961191177</c:v>
                </c:pt>
                <c:pt idx="2326">
                  <c:v>29.897034062072635</c:v>
                </c:pt>
                <c:pt idx="2327">
                  <c:v>30.842195190489292</c:v>
                </c:pt>
                <c:pt idx="2328">
                  <c:v>41.404964931309223</c:v>
                </c:pt>
                <c:pt idx="2329">
                  <c:v>45.157068438827991</c:v>
                </c:pt>
                <c:pt idx="2330">
                  <c:v>39.09130379371345</c:v>
                </c:pt>
                <c:pt idx="2331">
                  <c:v>36.679921070113778</c:v>
                </c:pt>
                <c:pt idx="2332">
                  <c:v>52.404446288943291</c:v>
                </c:pt>
                <c:pt idx="2333">
                  <c:v>41.874038808047771</c:v>
                </c:pt>
                <c:pt idx="2334">
                  <c:v>58.418255997821689</c:v>
                </c:pt>
                <c:pt idx="2335">
                  <c:v>49.22965831309557</c:v>
                </c:pt>
                <c:pt idx="2336">
                  <c:v>34.70680520683527</c:v>
                </c:pt>
                <c:pt idx="2337">
                  <c:v>27.876366855576634</c:v>
                </c:pt>
                <c:pt idx="2338">
                  <c:v>46.194035787135363</c:v>
                </c:pt>
                <c:pt idx="2339">
                  <c:v>48.241805709898472</c:v>
                </c:pt>
                <c:pt idx="2340">
                  <c:v>25.528618274256587</c:v>
                </c:pt>
                <c:pt idx="2341">
                  <c:v>34.422719825059175</c:v>
                </c:pt>
                <c:pt idx="2342">
                  <c:v>35.077575983479619</c:v>
                </c:pt>
                <c:pt idx="2343">
                  <c:v>27.94828119315207</c:v>
                </c:pt>
                <c:pt idx="2344">
                  <c:v>0.5949984360486269</c:v>
                </c:pt>
                <c:pt idx="2345">
                  <c:v>-4.5708967391401529</c:v>
                </c:pt>
                <c:pt idx="2346">
                  <c:v>19.4339589048177</c:v>
                </c:pt>
                <c:pt idx="2347">
                  <c:v>37.637158315628767</c:v>
                </c:pt>
                <c:pt idx="2348">
                  <c:v>41.507417626678944</c:v>
                </c:pt>
                <c:pt idx="2349">
                  <c:v>41.55096622183919</c:v>
                </c:pt>
                <c:pt idx="2350">
                  <c:v>34.30618467181921</c:v>
                </c:pt>
                <c:pt idx="2351">
                  <c:v>42.722708750516176</c:v>
                </c:pt>
                <c:pt idx="2352">
                  <c:v>45.376356018707156</c:v>
                </c:pt>
                <c:pt idx="2353">
                  <c:v>53.2002013605088</c:v>
                </c:pt>
                <c:pt idx="2354">
                  <c:v>58.219655023887753</c:v>
                </c:pt>
                <c:pt idx="2355">
                  <c:v>71.883002337068319</c:v>
                </c:pt>
                <c:pt idx="2356">
                  <c:v>73.263343341648579</c:v>
                </c:pt>
                <c:pt idx="2357">
                  <c:v>65.857394903898239</c:v>
                </c:pt>
                <c:pt idx="2358">
                  <c:v>59.16321212798357</c:v>
                </c:pt>
                <c:pt idx="2359">
                  <c:v>51.212697427719831</c:v>
                </c:pt>
                <c:pt idx="2360">
                  <c:v>41.516319235786796</c:v>
                </c:pt>
                <c:pt idx="2361">
                  <c:v>43.527474163100123</c:v>
                </c:pt>
                <c:pt idx="2362">
                  <c:v>47.274992348626256</c:v>
                </c:pt>
                <c:pt idx="2363">
                  <c:v>41.749499255791306</c:v>
                </c:pt>
                <c:pt idx="2364">
                  <c:v>34.443476365879178</c:v>
                </c:pt>
                <c:pt idx="2365">
                  <c:v>48.296030716970563</c:v>
                </c:pt>
                <c:pt idx="2366">
                  <c:v>44.433244742453098</c:v>
                </c:pt>
                <c:pt idx="2367">
                  <c:v>46.751463169232011</c:v>
                </c:pt>
                <c:pt idx="2368">
                  <c:v>43.310241816565394</c:v>
                </c:pt>
                <c:pt idx="2369">
                  <c:v>22.139241274446249</c:v>
                </c:pt>
                <c:pt idx="2370">
                  <c:v>24.631329344585538</c:v>
                </c:pt>
                <c:pt idx="2371">
                  <c:v>17.406622739508748</c:v>
                </c:pt>
                <c:pt idx="2372">
                  <c:v>34.313425872474909</c:v>
                </c:pt>
                <c:pt idx="2373">
                  <c:v>42.937069218605757</c:v>
                </c:pt>
                <c:pt idx="2374">
                  <c:v>42.22953143902123</c:v>
                </c:pt>
                <c:pt idx="2375">
                  <c:v>48.672233030200005</c:v>
                </c:pt>
                <c:pt idx="2376">
                  <c:v>48.314104814082384</c:v>
                </c:pt>
                <c:pt idx="2377">
                  <c:v>23.706424586474895</c:v>
                </c:pt>
                <c:pt idx="2378">
                  <c:v>17.262073304504156</c:v>
                </c:pt>
                <c:pt idx="2379">
                  <c:v>29.992529805749655</c:v>
                </c:pt>
                <c:pt idx="2380">
                  <c:v>41.897085359320045</c:v>
                </c:pt>
                <c:pt idx="2381">
                  <c:v>19.048701843246818</c:v>
                </c:pt>
                <c:pt idx="2382">
                  <c:v>18.805311482399702</c:v>
                </c:pt>
                <c:pt idx="2383">
                  <c:v>40.21301900409162</c:v>
                </c:pt>
                <c:pt idx="2384">
                  <c:v>56.792304307222366</c:v>
                </c:pt>
                <c:pt idx="2385">
                  <c:v>50.563986038789153</c:v>
                </c:pt>
                <c:pt idx="2386">
                  <c:v>40.501823222264647</c:v>
                </c:pt>
                <c:pt idx="2387">
                  <c:v>36.121009452268481</c:v>
                </c:pt>
                <c:pt idx="2388">
                  <c:v>62.841326063498855</c:v>
                </c:pt>
                <c:pt idx="2389">
                  <c:v>69.771274195984006</c:v>
                </c:pt>
                <c:pt idx="2390">
                  <c:v>38.936901910230517</c:v>
                </c:pt>
                <c:pt idx="2391">
                  <c:v>23.751545181497931</c:v>
                </c:pt>
                <c:pt idx="2392">
                  <c:v>17.789513232186437</c:v>
                </c:pt>
                <c:pt idx="2393">
                  <c:v>5.5589656084775925</c:v>
                </c:pt>
                <c:pt idx="2394">
                  <c:v>4.4990202821791172</c:v>
                </c:pt>
                <c:pt idx="2395">
                  <c:v>25.562771296128631</c:v>
                </c:pt>
                <c:pt idx="2396">
                  <c:v>52.251153254881501</c:v>
                </c:pt>
                <c:pt idx="2397">
                  <c:v>86.014873607084155</c:v>
                </c:pt>
                <c:pt idx="2398">
                  <c:v>76.994499759748578</c:v>
                </c:pt>
                <c:pt idx="2399">
                  <c:v>70.589757975190878</c:v>
                </c:pt>
                <c:pt idx="2400">
                  <c:v>28.014565244317055</c:v>
                </c:pt>
                <c:pt idx="2401">
                  <c:v>3.6413427125662565</c:v>
                </c:pt>
                <c:pt idx="2402">
                  <c:v>7.9733125530183315</c:v>
                </c:pt>
                <c:pt idx="2403">
                  <c:v>29.475785560905933</c:v>
                </c:pt>
                <c:pt idx="2404">
                  <c:v>26.204991940408945</c:v>
                </c:pt>
                <c:pt idx="2405">
                  <c:v>16.102393858134747</c:v>
                </c:pt>
                <c:pt idx="2406">
                  <c:v>9.6888672262430191</c:v>
                </c:pt>
                <c:pt idx="2407">
                  <c:v>12.456133581697941</c:v>
                </c:pt>
                <c:pt idx="2408">
                  <c:v>17.905883233994246</c:v>
                </c:pt>
                <c:pt idx="2409">
                  <c:v>34.492200249806046</c:v>
                </c:pt>
                <c:pt idx="2410">
                  <c:v>40.765645183622837</c:v>
                </c:pt>
                <c:pt idx="2411">
                  <c:v>52.665177498012781</c:v>
                </c:pt>
                <c:pt idx="2412">
                  <c:v>61.715434677898884</c:v>
                </c:pt>
                <c:pt idx="2413">
                  <c:v>55.454297127202153</c:v>
                </c:pt>
                <c:pt idx="2414">
                  <c:v>23.448519431054592</c:v>
                </c:pt>
                <c:pt idx="2415">
                  <c:v>11.115798460319638</c:v>
                </c:pt>
                <c:pt idx="2416">
                  <c:v>30.931420598179102</c:v>
                </c:pt>
                <c:pt idx="2417">
                  <c:v>46.924840047955513</c:v>
                </c:pt>
                <c:pt idx="2418">
                  <c:v>55.053809525445104</c:v>
                </c:pt>
                <c:pt idx="2419">
                  <c:v>48.861694563180208</c:v>
                </c:pt>
                <c:pt idx="2420">
                  <c:v>39.848708961158991</c:v>
                </c:pt>
                <c:pt idx="2421">
                  <c:v>12.09267153032124</c:v>
                </c:pt>
                <c:pt idx="2422">
                  <c:v>12.972954479977489</c:v>
                </c:pt>
                <c:pt idx="2423">
                  <c:v>47.959803318604827</c:v>
                </c:pt>
                <c:pt idx="2424">
                  <c:v>41.197161555290222</c:v>
                </c:pt>
                <c:pt idx="2425">
                  <c:v>7.6380248256027699</c:v>
                </c:pt>
                <c:pt idx="2426">
                  <c:v>2.2096392437815666</c:v>
                </c:pt>
                <c:pt idx="2427">
                  <c:v>14.941669652238488</c:v>
                </c:pt>
                <c:pt idx="2428">
                  <c:v>31.798534840345383</c:v>
                </c:pt>
                <c:pt idx="2429">
                  <c:v>23.344912676140666</c:v>
                </c:pt>
                <c:pt idx="2430">
                  <c:v>14.034506445750594</c:v>
                </c:pt>
                <c:pt idx="2431">
                  <c:v>18.368032235652208</c:v>
                </c:pt>
                <c:pt idx="2432">
                  <c:v>22.870777757838368</c:v>
                </c:pt>
                <c:pt idx="2433">
                  <c:v>17.547867929562926</c:v>
                </c:pt>
                <c:pt idx="2434">
                  <c:v>25.841355327516794</c:v>
                </c:pt>
                <c:pt idx="2435">
                  <c:v>21.334638986736536</c:v>
                </c:pt>
                <c:pt idx="2436">
                  <c:v>10.00097431614995</c:v>
                </c:pt>
                <c:pt idx="2437">
                  <c:v>24.269847832620144</c:v>
                </c:pt>
                <c:pt idx="2438">
                  <c:v>28.729226563125849</c:v>
                </c:pt>
                <c:pt idx="2439">
                  <c:v>1.9288249481469393</c:v>
                </c:pt>
                <c:pt idx="2440">
                  <c:v>-3.7381332311779261</c:v>
                </c:pt>
                <c:pt idx="2441">
                  <c:v>0.77757397852838039</c:v>
                </c:pt>
                <c:pt idx="2442">
                  <c:v>28.375587347894907</c:v>
                </c:pt>
                <c:pt idx="2443">
                  <c:v>30.159201294183731</c:v>
                </c:pt>
                <c:pt idx="2444">
                  <c:v>7.6338365618139505</c:v>
                </c:pt>
                <c:pt idx="2445">
                  <c:v>-1.742225581780076</c:v>
                </c:pt>
                <c:pt idx="2446">
                  <c:v>14.004763420671225</c:v>
                </c:pt>
                <c:pt idx="2447">
                  <c:v>8.4719112254679203</c:v>
                </c:pt>
                <c:pt idx="2448">
                  <c:v>21.508746109902859</c:v>
                </c:pt>
                <c:pt idx="2449">
                  <c:v>6.2784416768699884</c:v>
                </c:pt>
                <c:pt idx="2450">
                  <c:v>-1.8208495415747166</c:v>
                </c:pt>
                <c:pt idx="2451">
                  <c:v>28.137593658640981</c:v>
                </c:pt>
                <c:pt idx="2452">
                  <c:v>27.812691994011402</c:v>
                </c:pt>
                <c:pt idx="2453">
                  <c:v>16.140385949984193</c:v>
                </c:pt>
                <c:pt idx="2454">
                  <c:v>11.116763953119516</c:v>
                </c:pt>
                <c:pt idx="2455">
                  <c:v>27.193149296566844</c:v>
                </c:pt>
                <c:pt idx="2456">
                  <c:v>39.401855494827032</c:v>
                </c:pt>
                <c:pt idx="2457">
                  <c:v>35.264473713934422</c:v>
                </c:pt>
                <c:pt idx="2458">
                  <c:v>13.318950522691011</c:v>
                </c:pt>
                <c:pt idx="2459">
                  <c:v>2.5214984677731991</c:v>
                </c:pt>
                <c:pt idx="2460">
                  <c:v>4.8709465116262436</c:v>
                </c:pt>
                <c:pt idx="2461">
                  <c:v>-9.6986306831240654E-2</c:v>
                </c:pt>
                <c:pt idx="2462">
                  <c:v>-13.401279447600245</c:v>
                </c:pt>
                <c:pt idx="2463">
                  <c:v>-14.079710740596056</c:v>
                </c:pt>
                <c:pt idx="2464">
                  <c:v>16.295826278626919</c:v>
                </c:pt>
                <c:pt idx="2465">
                  <c:v>27.813957551494241</c:v>
                </c:pt>
                <c:pt idx="2466">
                  <c:v>19.457449227571487</c:v>
                </c:pt>
                <c:pt idx="2467">
                  <c:v>14.21064885891974</c:v>
                </c:pt>
                <c:pt idx="2468">
                  <c:v>10.102847341448069</c:v>
                </c:pt>
                <c:pt idx="2469">
                  <c:v>14.611339585855603</c:v>
                </c:pt>
                <c:pt idx="2470">
                  <c:v>24.228887466713786</c:v>
                </c:pt>
                <c:pt idx="2471">
                  <c:v>3.0492177326232195</c:v>
                </c:pt>
                <c:pt idx="2472">
                  <c:v>-5.0318937059491873</c:v>
                </c:pt>
                <c:pt idx="2473">
                  <c:v>-4.9757067728787661</c:v>
                </c:pt>
                <c:pt idx="2474">
                  <c:v>-16.753875309601426</c:v>
                </c:pt>
                <c:pt idx="2475">
                  <c:v>-20.428253082558513</c:v>
                </c:pt>
                <c:pt idx="2476">
                  <c:v>7.922251932322979</c:v>
                </c:pt>
                <c:pt idx="2477">
                  <c:v>24.883576042950153</c:v>
                </c:pt>
                <c:pt idx="2478">
                  <c:v>6.0051154810935259</c:v>
                </c:pt>
                <c:pt idx="2479">
                  <c:v>13.158252701163292</c:v>
                </c:pt>
                <c:pt idx="2480">
                  <c:v>1.0146828051656485</c:v>
                </c:pt>
                <c:pt idx="2481">
                  <c:v>-36.428161324933171</c:v>
                </c:pt>
                <c:pt idx="2482">
                  <c:v>-40.28193124756217</c:v>
                </c:pt>
                <c:pt idx="2483">
                  <c:v>-8.0782673377543688</c:v>
                </c:pt>
                <c:pt idx="2484">
                  <c:v>10.229797964915633</c:v>
                </c:pt>
                <c:pt idx="2485">
                  <c:v>21.100477155297995</c:v>
                </c:pt>
                <c:pt idx="2486">
                  <c:v>26.544795470312238</c:v>
                </c:pt>
                <c:pt idx="2487">
                  <c:v>24.601421570405364</c:v>
                </c:pt>
                <c:pt idx="2488">
                  <c:v>38.710629867389798</c:v>
                </c:pt>
                <c:pt idx="2489">
                  <c:v>34.965043088421226</c:v>
                </c:pt>
                <c:pt idx="2490">
                  <c:v>16.359071146696806</c:v>
                </c:pt>
                <c:pt idx="2491">
                  <c:v>-11.07615234144032</c:v>
                </c:pt>
                <c:pt idx="2492">
                  <c:v>-21.391553487628698</c:v>
                </c:pt>
                <c:pt idx="2493">
                  <c:v>-32.547429254278541</c:v>
                </c:pt>
                <c:pt idx="2494">
                  <c:v>-23.641134802252054</c:v>
                </c:pt>
                <c:pt idx="2495">
                  <c:v>-0.69040715508162975</c:v>
                </c:pt>
                <c:pt idx="2496">
                  <c:v>-4.1040806639939547</c:v>
                </c:pt>
                <c:pt idx="2497">
                  <c:v>20.459371184930205</c:v>
                </c:pt>
                <c:pt idx="2498">
                  <c:v>16.176227439194918</c:v>
                </c:pt>
                <c:pt idx="2499">
                  <c:v>7.9705045074224472</c:v>
                </c:pt>
                <c:pt idx="2500">
                  <c:v>0.87361976131796837</c:v>
                </c:pt>
                <c:pt idx="2501">
                  <c:v>-28.519725792109966</c:v>
                </c:pt>
                <c:pt idx="2502">
                  <c:v>-31.835833294317126</c:v>
                </c:pt>
                <c:pt idx="2503">
                  <c:v>-24.041676815599203</c:v>
                </c:pt>
                <c:pt idx="2504">
                  <c:v>-6.1962727140635252</c:v>
                </c:pt>
                <c:pt idx="2505">
                  <c:v>2.7258992847055197</c:v>
                </c:pt>
                <c:pt idx="2506">
                  <c:v>-2.2598219215869904</c:v>
                </c:pt>
                <c:pt idx="2507">
                  <c:v>-9.1570786144584417</c:v>
                </c:pt>
                <c:pt idx="2508">
                  <c:v>1.9892992954701185</c:v>
                </c:pt>
                <c:pt idx="2509">
                  <c:v>-0.74677879177033901</c:v>
                </c:pt>
                <c:pt idx="2510">
                  <c:v>-16.372323328629136</c:v>
                </c:pt>
                <c:pt idx="2511">
                  <c:v>-15.427780481055379</c:v>
                </c:pt>
                <c:pt idx="2512">
                  <c:v>7.5531062092632055</c:v>
                </c:pt>
                <c:pt idx="2513">
                  <c:v>3.6657773088663816</c:v>
                </c:pt>
                <c:pt idx="2514">
                  <c:v>-23.088569542393088</c:v>
                </c:pt>
                <c:pt idx="2515">
                  <c:v>-39.740162519738078</c:v>
                </c:pt>
                <c:pt idx="2516">
                  <c:v>-42.289538620039821</c:v>
                </c:pt>
                <c:pt idx="2517">
                  <c:v>-63.155655043199658</c:v>
                </c:pt>
                <c:pt idx="2518">
                  <c:v>-38.559156697243452</c:v>
                </c:pt>
                <c:pt idx="2519">
                  <c:v>-6.4149778094142675</c:v>
                </c:pt>
                <c:pt idx="2520">
                  <c:v>0.79983491823077202</c:v>
                </c:pt>
                <c:pt idx="2521">
                  <c:v>20.991551797837019</c:v>
                </c:pt>
                <c:pt idx="2522">
                  <c:v>9.3202791623771191</c:v>
                </c:pt>
                <c:pt idx="2523">
                  <c:v>6.687511594966054</c:v>
                </c:pt>
                <c:pt idx="2524">
                  <c:v>-10.284350255504251</c:v>
                </c:pt>
                <c:pt idx="2525">
                  <c:v>0.7719081174582243</c:v>
                </c:pt>
                <c:pt idx="2526">
                  <c:v>16.898974820971489</c:v>
                </c:pt>
                <c:pt idx="2527">
                  <c:v>11.134019423276186</c:v>
                </c:pt>
                <c:pt idx="2528">
                  <c:v>-11.50828804820776</c:v>
                </c:pt>
                <c:pt idx="2529">
                  <c:v>-25.053311267867684</c:v>
                </c:pt>
                <c:pt idx="2530">
                  <c:v>-27.502462707459927</c:v>
                </c:pt>
                <c:pt idx="2531">
                  <c:v>-25.868629653006792</c:v>
                </c:pt>
                <c:pt idx="2532">
                  <c:v>-13.201005917042494</c:v>
                </c:pt>
                <c:pt idx="2533">
                  <c:v>-13.929694823920727</c:v>
                </c:pt>
                <c:pt idx="2534">
                  <c:v>-6.6221285443753004</c:v>
                </c:pt>
                <c:pt idx="2535">
                  <c:v>9.7202657014131546</c:v>
                </c:pt>
                <c:pt idx="2536">
                  <c:v>19.119911272078753</c:v>
                </c:pt>
                <c:pt idx="2537">
                  <c:v>16.591402953490615</c:v>
                </c:pt>
                <c:pt idx="2538">
                  <c:v>-11.788117876276374</c:v>
                </c:pt>
                <c:pt idx="2539">
                  <c:v>-37.051230749115348</c:v>
                </c:pt>
                <c:pt idx="2540">
                  <c:v>-52.192003950476646</c:v>
                </c:pt>
                <c:pt idx="2541">
                  <c:v>-38.299378981813788</c:v>
                </c:pt>
                <c:pt idx="2542">
                  <c:v>-14.381535110995173</c:v>
                </c:pt>
                <c:pt idx="2543">
                  <c:v>-4.4209396857768297</c:v>
                </c:pt>
                <c:pt idx="2544">
                  <c:v>-6.8946837764233351</c:v>
                </c:pt>
                <c:pt idx="2545">
                  <c:v>6.6404797863215208</c:v>
                </c:pt>
                <c:pt idx="2546">
                  <c:v>2.2830893639475107</c:v>
                </c:pt>
                <c:pt idx="2547">
                  <c:v>-14.974259793758392</c:v>
                </c:pt>
                <c:pt idx="2548">
                  <c:v>-12.193401584401727</c:v>
                </c:pt>
                <c:pt idx="2549">
                  <c:v>-21.289453575387597</c:v>
                </c:pt>
                <c:pt idx="2550">
                  <c:v>-34.296724567189813</c:v>
                </c:pt>
                <c:pt idx="2551">
                  <c:v>-36.723150817677379</c:v>
                </c:pt>
                <c:pt idx="2552">
                  <c:v>-32.077499236911535</c:v>
                </c:pt>
                <c:pt idx="2553">
                  <c:v>-15.407067930325866</c:v>
                </c:pt>
                <c:pt idx="2554">
                  <c:v>-4.6869461629539728</c:v>
                </c:pt>
                <c:pt idx="2555">
                  <c:v>-13.878021949902177</c:v>
                </c:pt>
                <c:pt idx="2556">
                  <c:v>-11.042226543650031</c:v>
                </c:pt>
                <c:pt idx="2557">
                  <c:v>3.8235829565674067</c:v>
                </c:pt>
                <c:pt idx="2558">
                  <c:v>1.7741863913834095</c:v>
                </c:pt>
                <c:pt idx="2559">
                  <c:v>7.740111730992794</c:v>
                </c:pt>
                <c:pt idx="2560">
                  <c:v>-6.1786350086331367</c:v>
                </c:pt>
                <c:pt idx="2561">
                  <c:v>-16.036651786416769</c:v>
                </c:pt>
                <c:pt idx="2562">
                  <c:v>-26.798775026574731</c:v>
                </c:pt>
                <c:pt idx="2563">
                  <c:v>-45.927154311910272</c:v>
                </c:pt>
                <c:pt idx="2564">
                  <c:v>-38.028764484450221</c:v>
                </c:pt>
                <c:pt idx="2565">
                  <c:v>-40.022644944489002</c:v>
                </c:pt>
                <c:pt idx="2566">
                  <c:v>-25.019287720322609</c:v>
                </c:pt>
                <c:pt idx="2567">
                  <c:v>4.9671515468508005</c:v>
                </c:pt>
                <c:pt idx="2568">
                  <c:v>14.998888349160552</c:v>
                </c:pt>
                <c:pt idx="2569">
                  <c:v>-11.851294355466962</c:v>
                </c:pt>
                <c:pt idx="2570">
                  <c:v>-23.659014841541648</c:v>
                </c:pt>
                <c:pt idx="2571">
                  <c:v>-26.383678242564201</c:v>
                </c:pt>
                <c:pt idx="2572">
                  <c:v>-28.038691250607371</c:v>
                </c:pt>
                <c:pt idx="2573">
                  <c:v>-32.109793709591031</c:v>
                </c:pt>
                <c:pt idx="2574">
                  <c:v>-44.081857731565833</c:v>
                </c:pt>
                <c:pt idx="2575">
                  <c:v>-59.951280031353235</c:v>
                </c:pt>
                <c:pt idx="2576">
                  <c:v>-29.867926305159926</c:v>
                </c:pt>
                <c:pt idx="2577">
                  <c:v>-6.7409470994025469</c:v>
                </c:pt>
                <c:pt idx="2578">
                  <c:v>-8.5619732122868299</c:v>
                </c:pt>
                <c:pt idx="2579">
                  <c:v>-14.344311067834496</c:v>
                </c:pt>
                <c:pt idx="2580">
                  <c:v>-5.110665749758482</c:v>
                </c:pt>
                <c:pt idx="2581">
                  <c:v>-5.803067771717906</c:v>
                </c:pt>
                <c:pt idx="2582">
                  <c:v>-8.4509319271892309</c:v>
                </c:pt>
                <c:pt idx="2583">
                  <c:v>-23.004848958924413</c:v>
                </c:pt>
                <c:pt idx="2584">
                  <c:v>-51.433542318642139</c:v>
                </c:pt>
                <c:pt idx="2585">
                  <c:v>-44.858156742528081</c:v>
                </c:pt>
                <c:pt idx="2586">
                  <c:v>-46.665222560986876</c:v>
                </c:pt>
                <c:pt idx="2587">
                  <c:v>-42.441449033096433</c:v>
                </c:pt>
                <c:pt idx="2588">
                  <c:v>-55.112120216712356</c:v>
                </c:pt>
                <c:pt idx="2589">
                  <c:v>-34.820581527426839</c:v>
                </c:pt>
                <c:pt idx="2590">
                  <c:v>13.406705217435956</c:v>
                </c:pt>
                <c:pt idx="2591">
                  <c:v>37.641627006232738</c:v>
                </c:pt>
                <c:pt idx="2592">
                  <c:v>35.898415673524141</c:v>
                </c:pt>
                <c:pt idx="2593">
                  <c:v>11.24952937476337</c:v>
                </c:pt>
                <c:pt idx="2594">
                  <c:v>-27.255876762792468</c:v>
                </c:pt>
                <c:pt idx="2595">
                  <c:v>-54.643956722691655</c:v>
                </c:pt>
                <c:pt idx="2596">
                  <c:v>-33.045693712309003</c:v>
                </c:pt>
                <c:pt idx="2597">
                  <c:v>3.5393209867179394</c:v>
                </c:pt>
                <c:pt idx="2598">
                  <c:v>8.6883822530508041</c:v>
                </c:pt>
                <c:pt idx="2599">
                  <c:v>6.8543862868100405</c:v>
                </c:pt>
                <c:pt idx="2600">
                  <c:v>-3.9010631702840328</c:v>
                </c:pt>
                <c:pt idx="2601">
                  <c:v>-35.51235692948103</c:v>
                </c:pt>
                <c:pt idx="2602">
                  <c:v>-41.084287835285068</c:v>
                </c:pt>
                <c:pt idx="2603">
                  <c:v>-17.651532366871834</c:v>
                </c:pt>
                <c:pt idx="2604">
                  <c:v>-17.134756665676832</c:v>
                </c:pt>
                <c:pt idx="2605">
                  <c:v>-7.6357830539345741</c:v>
                </c:pt>
                <c:pt idx="2606">
                  <c:v>-9.0760748088359833</c:v>
                </c:pt>
                <c:pt idx="2607">
                  <c:v>-9.4873212818056345</c:v>
                </c:pt>
                <c:pt idx="2608">
                  <c:v>-9.8546916451305151</c:v>
                </c:pt>
                <c:pt idx="2609">
                  <c:v>18.722493914887309</c:v>
                </c:pt>
                <c:pt idx="2610">
                  <c:v>14.392243959009647</c:v>
                </c:pt>
                <c:pt idx="2611">
                  <c:v>-7.3517390824854374</c:v>
                </c:pt>
                <c:pt idx="2612">
                  <c:v>-13.56815698556602</c:v>
                </c:pt>
                <c:pt idx="2613">
                  <c:v>-14.724530175328255</c:v>
                </c:pt>
                <c:pt idx="2614">
                  <c:v>-17.310935214161873</c:v>
                </c:pt>
                <c:pt idx="2615">
                  <c:v>-48.74708721973002</c:v>
                </c:pt>
                <c:pt idx="2616">
                  <c:v>-47.181642521172762</c:v>
                </c:pt>
                <c:pt idx="2617">
                  <c:v>-24.602990096434951</c:v>
                </c:pt>
                <c:pt idx="2618">
                  <c:v>-6.0151317324489355</c:v>
                </c:pt>
                <c:pt idx="2619">
                  <c:v>4.573878051713109</c:v>
                </c:pt>
                <c:pt idx="2620">
                  <c:v>3.1974688731133938</c:v>
                </c:pt>
                <c:pt idx="2621">
                  <c:v>1.8490449506789446</c:v>
                </c:pt>
                <c:pt idx="2622">
                  <c:v>-17.396606435999274</c:v>
                </c:pt>
                <c:pt idx="2623">
                  <c:v>-28.591535937041044</c:v>
                </c:pt>
                <c:pt idx="2624">
                  <c:v>-24.752373535186052</c:v>
                </c:pt>
                <c:pt idx="2625">
                  <c:v>-16.884268304333091</c:v>
                </c:pt>
                <c:pt idx="2626">
                  <c:v>-9.002965085208416</c:v>
                </c:pt>
                <c:pt idx="2627">
                  <c:v>-10.084826447069645</c:v>
                </c:pt>
                <c:pt idx="2628">
                  <c:v>-24.099544597789645</c:v>
                </c:pt>
                <c:pt idx="2629">
                  <c:v>-44.033568331971765</c:v>
                </c:pt>
                <c:pt idx="2630">
                  <c:v>-8.065426854416728</c:v>
                </c:pt>
                <c:pt idx="2631">
                  <c:v>45.826533284038305</c:v>
                </c:pt>
                <c:pt idx="2632">
                  <c:v>47.764710245653987</c:v>
                </c:pt>
                <c:pt idx="2633">
                  <c:v>8.7920174617320299</c:v>
                </c:pt>
                <c:pt idx="2634">
                  <c:v>7.3175826389342546</c:v>
                </c:pt>
                <c:pt idx="2635">
                  <c:v>-18.501445425674319</c:v>
                </c:pt>
                <c:pt idx="2636">
                  <c:v>-12.825900556519628</c:v>
                </c:pt>
                <c:pt idx="2637">
                  <c:v>-9.0829079113900661</c:v>
                </c:pt>
                <c:pt idx="2638">
                  <c:v>-16.281327296048403</c:v>
                </c:pt>
                <c:pt idx="2639">
                  <c:v>-4.4976730961352587</c:v>
                </c:pt>
                <c:pt idx="2640">
                  <c:v>19.266642946749926</c:v>
                </c:pt>
                <c:pt idx="2641">
                  <c:v>18.084802381694317</c:v>
                </c:pt>
                <c:pt idx="2642">
                  <c:v>-5.0197694376111031</c:v>
                </c:pt>
                <c:pt idx="2643">
                  <c:v>-10.104333950206637</c:v>
                </c:pt>
                <c:pt idx="2644">
                  <c:v>1.8261212073266506</c:v>
                </c:pt>
                <c:pt idx="2645">
                  <c:v>-15.133961470797658</c:v>
                </c:pt>
                <c:pt idx="2646">
                  <c:v>-11.116287751123309</c:v>
                </c:pt>
                <c:pt idx="2647">
                  <c:v>3.9073502756655216</c:v>
                </c:pt>
                <c:pt idx="2648">
                  <c:v>2.9763693995773792</c:v>
                </c:pt>
                <c:pt idx="2649">
                  <c:v>7.0376980528235435</c:v>
                </c:pt>
                <c:pt idx="2650">
                  <c:v>-11.805219028145075</c:v>
                </c:pt>
                <c:pt idx="2651">
                  <c:v>-29.074042934924364</c:v>
                </c:pt>
                <c:pt idx="2652">
                  <c:v>-17.861130967736244</c:v>
                </c:pt>
                <c:pt idx="2653">
                  <c:v>-3.6347407568246126</c:v>
                </c:pt>
                <c:pt idx="2654">
                  <c:v>-1.8661532383412123</c:v>
                </c:pt>
                <c:pt idx="2655">
                  <c:v>-3.0739275310188532</c:v>
                </c:pt>
                <c:pt idx="2656">
                  <c:v>-14.213427342474461</c:v>
                </c:pt>
                <c:pt idx="2657">
                  <c:v>-44.231666015461087</c:v>
                </c:pt>
                <c:pt idx="2658">
                  <c:v>-58.195090312510729</c:v>
                </c:pt>
                <c:pt idx="2659">
                  <c:v>-50.132470114156604</c:v>
                </c:pt>
                <c:pt idx="2660">
                  <c:v>-41.040293054655194</c:v>
                </c:pt>
                <c:pt idx="2661">
                  <c:v>-71.813619239255786</c:v>
                </c:pt>
                <c:pt idx="2662">
                  <c:v>-72.607205199077725</c:v>
                </c:pt>
                <c:pt idx="2663">
                  <c:v>-86.287342812865973</c:v>
                </c:pt>
                <c:pt idx="2664">
                  <c:v>-49.081122228875756</c:v>
                </c:pt>
                <c:pt idx="2665">
                  <c:v>-15.892425518482924</c:v>
                </c:pt>
                <c:pt idx="2666">
                  <c:v>-2.7267883513122797</c:v>
                </c:pt>
                <c:pt idx="2667">
                  <c:v>-30.469088949263096</c:v>
                </c:pt>
                <c:pt idx="2668">
                  <c:v>-31.237627105787396</c:v>
                </c:pt>
                <c:pt idx="2669">
                  <c:v>-55.864698857069016</c:v>
                </c:pt>
                <c:pt idx="2670">
                  <c:v>-50.517579056322575</c:v>
                </c:pt>
                <c:pt idx="2671">
                  <c:v>-42.136838994920254</c:v>
                </c:pt>
                <c:pt idx="2672">
                  <c:v>-27.778206009417772</c:v>
                </c:pt>
                <c:pt idx="2673">
                  <c:v>-3.4717275276780128</c:v>
                </c:pt>
                <c:pt idx="2674">
                  <c:v>14.807341070845723</c:v>
                </c:pt>
                <c:pt idx="2675">
                  <c:v>14.101100493222475</c:v>
                </c:pt>
                <c:pt idx="2676">
                  <c:v>15.385409764945507</c:v>
                </c:pt>
                <c:pt idx="2677">
                  <c:v>-4.7198304478079081</c:v>
                </c:pt>
                <c:pt idx="2678">
                  <c:v>-18.297051968052983</c:v>
                </c:pt>
                <c:pt idx="2679">
                  <c:v>-20.319878680631518</c:v>
                </c:pt>
                <c:pt idx="2680">
                  <c:v>-20.297081643715501</c:v>
                </c:pt>
                <c:pt idx="2681">
                  <c:v>-33.198654102161527</c:v>
                </c:pt>
                <c:pt idx="2682">
                  <c:v>-34.085085729137063</c:v>
                </c:pt>
                <c:pt idx="2683">
                  <c:v>-40.904997639358044</c:v>
                </c:pt>
                <c:pt idx="2684">
                  <c:v>-21.769278967753053</c:v>
                </c:pt>
                <c:pt idx="2685">
                  <c:v>-16.590665407478809</c:v>
                </c:pt>
                <c:pt idx="2686">
                  <c:v>-16.404925180599093</c:v>
                </c:pt>
                <c:pt idx="2687">
                  <c:v>9.7120637372136116</c:v>
                </c:pt>
                <c:pt idx="2688">
                  <c:v>26.829744569957256</c:v>
                </c:pt>
                <c:pt idx="2689">
                  <c:v>25.962391270324588</c:v>
                </c:pt>
                <c:pt idx="2690">
                  <c:v>17.124327067285776</c:v>
                </c:pt>
                <c:pt idx="2691">
                  <c:v>-4.6289980709552765</c:v>
                </c:pt>
                <c:pt idx="2692">
                  <c:v>-20.32490180619061</c:v>
                </c:pt>
                <c:pt idx="2693">
                  <c:v>-22.983108174055815</c:v>
                </c:pt>
                <c:pt idx="2694">
                  <c:v>-0.67866513319313526</c:v>
                </c:pt>
                <c:pt idx="2695">
                  <c:v>7.6500332485884428</c:v>
                </c:pt>
                <c:pt idx="2696">
                  <c:v>6.9822735376656055</c:v>
                </c:pt>
                <c:pt idx="2697">
                  <c:v>-13.609470987692475</c:v>
                </c:pt>
                <c:pt idx="2698">
                  <c:v>-20.186743436381221</c:v>
                </c:pt>
                <c:pt idx="2699">
                  <c:v>-37.669847767800093</c:v>
                </c:pt>
                <c:pt idx="2700">
                  <c:v>-44.604626014828682</c:v>
                </c:pt>
                <c:pt idx="2701">
                  <c:v>-48.482515014708042</c:v>
                </c:pt>
                <c:pt idx="2702">
                  <c:v>-51.837863920256495</c:v>
                </c:pt>
                <c:pt idx="2703">
                  <c:v>-52.652746317908168</c:v>
                </c:pt>
                <c:pt idx="2704">
                  <c:v>-41.993923267349601</c:v>
                </c:pt>
                <c:pt idx="2705">
                  <c:v>-15.871821314096451</c:v>
                </c:pt>
                <c:pt idx="2706">
                  <c:v>13.200000880286098</c:v>
                </c:pt>
                <c:pt idx="2707">
                  <c:v>-0.17548027820885181</c:v>
                </c:pt>
                <c:pt idx="2708">
                  <c:v>-21.001799421384931</c:v>
                </c:pt>
                <c:pt idx="2709">
                  <c:v>-33.76987487450242</c:v>
                </c:pt>
                <c:pt idx="2710">
                  <c:v>-34.500782342627645</c:v>
                </c:pt>
                <c:pt idx="2711">
                  <c:v>-45.15689729899168</c:v>
                </c:pt>
                <c:pt idx="2712">
                  <c:v>-7.9272104389965534</c:v>
                </c:pt>
                <c:pt idx="2713">
                  <c:v>-6.618101641535759</c:v>
                </c:pt>
                <c:pt idx="2714">
                  <c:v>-32.247466595843434</c:v>
                </c:pt>
                <c:pt idx="2715">
                  <c:v>-22.921419752761722</c:v>
                </c:pt>
                <c:pt idx="2716">
                  <c:v>-9.5747715253382921</c:v>
                </c:pt>
                <c:pt idx="2717">
                  <c:v>-10.200907494872808</c:v>
                </c:pt>
                <c:pt idx="2718">
                  <c:v>-12.816773973405361</c:v>
                </c:pt>
                <c:pt idx="2719">
                  <c:v>-15.407709442079067</c:v>
                </c:pt>
                <c:pt idx="2720">
                  <c:v>-28.935103461146355</c:v>
                </c:pt>
                <c:pt idx="2721">
                  <c:v>-15.503665700554848</c:v>
                </c:pt>
                <c:pt idx="2722">
                  <c:v>-13.028828492388129</c:v>
                </c:pt>
                <c:pt idx="2723">
                  <c:v>-37.469460342079401</c:v>
                </c:pt>
                <c:pt idx="2724">
                  <c:v>-37.926684491336346</c:v>
                </c:pt>
                <c:pt idx="2725">
                  <c:v>-18.402839777991176</c:v>
                </c:pt>
                <c:pt idx="2726">
                  <c:v>-23.820000723004341</c:v>
                </c:pt>
                <c:pt idx="2727">
                  <c:v>-20.265916021540761</c:v>
                </c:pt>
                <c:pt idx="2728">
                  <c:v>15.195491090416908</c:v>
                </c:pt>
                <c:pt idx="2729">
                  <c:v>18.699989758431911</c:v>
                </c:pt>
                <c:pt idx="2730">
                  <c:v>5.2225827537477016</c:v>
                </c:pt>
                <c:pt idx="2731">
                  <c:v>4.7384228687733412</c:v>
                </c:pt>
                <c:pt idx="2732">
                  <c:v>8.2718683090060949</c:v>
                </c:pt>
                <c:pt idx="2733">
                  <c:v>8.8211287967860699</c:v>
                </c:pt>
                <c:pt idx="2734">
                  <c:v>6.386911254376173</c:v>
                </c:pt>
                <c:pt idx="2735">
                  <c:v>-5.9978622999042273</c:v>
                </c:pt>
                <c:pt idx="2736">
                  <c:v>-17.345886243507266</c:v>
                </c:pt>
                <c:pt idx="2737">
                  <c:v>-18.156226536259055</c:v>
                </c:pt>
                <c:pt idx="2738">
                  <c:v>-22.436923515051603</c:v>
                </c:pt>
                <c:pt idx="2739">
                  <c:v>-21.714321468025446</c:v>
                </c:pt>
                <c:pt idx="2740">
                  <c:v>-27.954647762700915</c:v>
                </c:pt>
                <c:pt idx="2741">
                  <c:v>-19.223469339311123</c:v>
                </c:pt>
                <c:pt idx="2742">
                  <c:v>8.9643445871770382</c:v>
                </c:pt>
                <c:pt idx="2743">
                  <c:v>0.22883508540689945</c:v>
                </c:pt>
                <c:pt idx="2744">
                  <c:v>-5.3152270615100861E-2</c:v>
                </c:pt>
                <c:pt idx="2745">
                  <c:v>-7.2924654763191938</c:v>
                </c:pt>
                <c:pt idx="2746">
                  <c:v>-13.98807773180306</c:v>
                </c:pt>
                <c:pt idx="2747">
                  <c:v>-2.6998054068535566</c:v>
                </c:pt>
                <c:pt idx="2748">
                  <c:v>6.0796371586620808</c:v>
                </c:pt>
                <c:pt idx="2749">
                  <c:v>4.3903731927275658</c:v>
                </c:pt>
                <c:pt idx="2750">
                  <c:v>-2.2702617440372705</c:v>
                </c:pt>
                <c:pt idx="2751">
                  <c:v>-2.9160004407167435</c:v>
                </c:pt>
                <c:pt idx="2752">
                  <c:v>2.4464382845908403</c:v>
                </c:pt>
                <c:pt idx="2753">
                  <c:v>21.769841672852635</c:v>
                </c:pt>
                <c:pt idx="2754">
                  <c:v>-0.79610779881477356</c:v>
                </c:pt>
                <c:pt idx="2755">
                  <c:v>-2.3927723653614521</c:v>
                </c:pt>
                <c:pt idx="2756">
                  <c:v>-22.877962578088045</c:v>
                </c:pt>
                <c:pt idx="2757">
                  <c:v>-24.366099156439304</c:v>
                </c:pt>
                <c:pt idx="2758">
                  <c:v>-24.813213691115379</c:v>
                </c:pt>
                <c:pt idx="2759">
                  <c:v>8.6441874876618385</c:v>
                </c:pt>
                <c:pt idx="2760">
                  <c:v>7.1641090661287308</c:v>
                </c:pt>
                <c:pt idx="2761">
                  <c:v>4.6625663191080093</c:v>
                </c:pt>
                <c:pt idx="2762">
                  <c:v>-6.7881353422999382</c:v>
                </c:pt>
                <c:pt idx="2763">
                  <c:v>-15.208554102107882</c:v>
                </c:pt>
                <c:pt idx="2764">
                  <c:v>-13.617444138973951</c:v>
                </c:pt>
                <c:pt idx="2765">
                  <c:v>-13.99974594078958</c:v>
                </c:pt>
                <c:pt idx="2766">
                  <c:v>6.5590301882475615</c:v>
                </c:pt>
                <c:pt idx="2767">
                  <c:v>18.117573317140341</c:v>
                </c:pt>
                <c:pt idx="2768">
                  <c:v>-16.208742778748274</c:v>
                </c:pt>
                <c:pt idx="2769">
                  <c:v>-37.510416533797979</c:v>
                </c:pt>
                <c:pt idx="2770">
                  <c:v>-23.83055311255157</c:v>
                </c:pt>
                <c:pt idx="2771">
                  <c:v>-6.1550690717995167</c:v>
                </c:pt>
                <c:pt idx="2772">
                  <c:v>-6.4631072003394365</c:v>
                </c:pt>
                <c:pt idx="2773">
                  <c:v>30.094023518264294</c:v>
                </c:pt>
                <c:pt idx="2774">
                  <c:v>38.678718063980341</c:v>
                </c:pt>
                <c:pt idx="2775">
                  <c:v>12.325896622613072</c:v>
                </c:pt>
                <c:pt idx="2776">
                  <c:v>-18.957104850560427</c:v>
                </c:pt>
                <c:pt idx="2777">
                  <c:v>-27.209865545853972</c:v>
                </c:pt>
                <c:pt idx="2778">
                  <c:v>-11.47762761451304</c:v>
                </c:pt>
                <c:pt idx="2779">
                  <c:v>-11.705973261967301</c:v>
                </c:pt>
                <c:pt idx="2780">
                  <c:v>-3.972030421718955</c:v>
                </c:pt>
                <c:pt idx="2781">
                  <c:v>-24.152586821466684</c:v>
                </c:pt>
                <c:pt idx="2782">
                  <c:v>-28.346510332077742</c:v>
                </c:pt>
                <c:pt idx="2783">
                  <c:v>-29.508959265425801</c:v>
                </c:pt>
                <c:pt idx="2784">
                  <c:v>-8.7297914102673531</c:v>
                </c:pt>
                <c:pt idx="2785">
                  <c:v>2.5693024173378944</c:v>
                </c:pt>
                <c:pt idx="2786">
                  <c:v>2.3547988254576921</c:v>
                </c:pt>
                <c:pt idx="2787">
                  <c:v>-2.8504338059574366</c:v>
                </c:pt>
                <c:pt idx="2788">
                  <c:v>14.884866561740637</c:v>
                </c:pt>
                <c:pt idx="2789">
                  <c:v>14.180333726108074</c:v>
                </c:pt>
                <c:pt idx="2790">
                  <c:v>15.467792551964521</c:v>
                </c:pt>
                <c:pt idx="2791">
                  <c:v>1.3009769096970558</c:v>
                </c:pt>
                <c:pt idx="2792">
                  <c:v>-16.298674181103706</c:v>
                </c:pt>
                <c:pt idx="2793">
                  <c:v>-16.882533997297287</c:v>
                </c:pt>
                <c:pt idx="2794">
                  <c:v>-2.4755802564322948</c:v>
                </c:pt>
                <c:pt idx="2795">
                  <c:v>-2.0341046750545502</c:v>
                </c:pt>
                <c:pt idx="2796">
                  <c:v>-9.5682349372655153</c:v>
                </c:pt>
                <c:pt idx="2797">
                  <c:v>-4.1144103053957224</c:v>
                </c:pt>
                <c:pt idx="2798">
                  <c:v>-24.560193566605449</c:v>
                </c:pt>
                <c:pt idx="2799">
                  <c:v>-20.038280755281448</c:v>
                </c:pt>
                <c:pt idx="2800">
                  <c:v>-20.468835055828094</c:v>
                </c:pt>
                <c:pt idx="2801">
                  <c:v>21.966919004917145</c:v>
                </c:pt>
                <c:pt idx="2802">
                  <c:v>25.458736665546894</c:v>
                </c:pt>
                <c:pt idx="2803">
                  <c:v>-20.929338093847036</c:v>
                </c:pt>
                <c:pt idx="2804">
                  <c:v>-28.341873275116086</c:v>
                </c:pt>
                <c:pt idx="2805">
                  <c:v>1.2082576379179955</c:v>
                </c:pt>
                <c:pt idx="2806">
                  <c:v>-14.131571292877197</c:v>
                </c:pt>
                <c:pt idx="2807">
                  <c:v>-14.514091545715928</c:v>
                </c:pt>
                <c:pt idx="2808">
                  <c:v>-38.784998033195734</c:v>
                </c:pt>
                <c:pt idx="2809">
                  <c:v>-37.08006395585835</c:v>
                </c:pt>
                <c:pt idx="2810">
                  <c:v>-13.410770315676928</c:v>
                </c:pt>
                <c:pt idx="2811">
                  <c:v>4.2377715930342674</c:v>
                </c:pt>
                <c:pt idx="2812">
                  <c:v>14.853849088773131</c:v>
                </c:pt>
                <c:pt idx="2813">
                  <c:v>14.472657477483153</c:v>
                </c:pt>
                <c:pt idx="2814">
                  <c:v>13.092266958206892</c:v>
                </c:pt>
                <c:pt idx="2815">
                  <c:v>1.7581430189311504</c:v>
                </c:pt>
                <c:pt idx="2816">
                  <c:v>16.372034326195717</c:v>
                </c:pt>
                <c:pt idx="2817">
                  <c:v>25.995188273489475</c:v>
                </c:pt>
                <c:pt idx="2818">
                  <c:v>1.7022184915840626</c:v>
                </c:pt>
                <c:pt idx="2819">
                  <c:v>-19.553431896492839</c:v>
                </c:pt>
                <c:pt idx="2820">
                  <c:v>-19.796256745234132</c:v>
                </c:pt>
                <c:pt idx="2821">
                  <c:v>-28.974153496325016</c:v>
                </c:pt>
                <c:pt idx="2822">
                  <c:v>-15.201425861567259</c:v>
                </c:pt>
                <c:pt idx="2823">
                  <c:v>18.49484003521502</c:v>
                </c:pt>
                <c:pt idx="2824">
                  <c:v>4.2709984797984362</c:v>
                </c:pt>
                <c:pt idx="2825">
                  <c:v>-5.9710731618106365</c:v>
                </c:pt>
                <c:pt idx="2826">
                  <c:v>17.719520699232817</c:v>
                </c:pt>
                <c:pt idx="2827">
                  <c:v>17.460063921287656</c:v>
                </c:pt>
                <c:pt idx="2828">
                  <c:v>10.201686849817634</c:v>
                </c:pt>
                <c:pt idx="2829">
                  <c:v>-5.0081499312072992</c:v>
                </c:pt>
                <c:pt idx="2830">
                  <c:v>-20.171000832691789</c:v>
                </c:pt>
                <c:pt idx="2831">
                  <c:v>1.5993785075843334</c:v>
                </c:pt>
                <c:pt idx="2832">
                  <c:v>14.378880437463522</c:v>
                </c:pt>
                <c:pt idx="2833">
                  <c:v>-17.739622494205832</c:v>
                </c:pt>
                <c:pt idx="2834">
                  <c:v>-17.907947555184364</c:v>
                </c:pt>
                <c:pt idx="2835">
                  <c:v>-23.014113575220108</c:v>
                </c:pt>
                <c:pt idx="2836">
                  <c:v>-15.147518873214722</c:v>
                </c:pt>
                <c:pt idx="2837">
                  <c:v>3.677341042086482</c:v>
                </c:pt>
                <c:pt idx="2838">
                  <c:v>4.518007468432188</c:v>
                </c:pt>
                <c:pt idx="2839">
                  <c:v>-27.551615273579955</c:v>
                </c:pt>
                <c:pt idx="2840">
                  <c:v>-38.620566761121154</c:v>
                </c:pt>
                <c:pt idx="2841">
                  <c:v>-38.658832397311926</c:v>
                </c:pt>
                <c:pt idx="2842">
                  <c:v>-37.682274758815765</c:v>
                </c:pt>
                <c:pt idx="2843">
                  <c:v>-25.740127814933658</c:v>
                </c:pt>
                <c:pt idx="2844">
                  <c:v>-3.8533745501190424</c:v>
                </c:pt>
                <c:pt idx="2845">
                  <c:v>6.0168261472135782</c:v>
                </c:pt>
                <c:pt idx="2846">
                  <c:v>-3.0934723149985075</c:v>
                </c:pt>
                <c:pt idx="2847">
                  <c:v>-1.2298021651804447</c:v>
                </c:pt>
                <c:pt idx="2848">
                  <c:v>-1.3484168834984303</c:v>
                </c:pt>
                <c:pt idx="2849">
                  <c:v>22.454483723267913</c:v>
                </c:pt>
                <c:pt idx="2850">
                  <c:v>20.297861395403743</c:v>
                </c:pt>
                <c:pt idx="2851">
                  <c:v>9.1496833842247725</c:v>
                </c:pt>
                <c:pt idx="2852">
                  <c:v>-2.4442146625369787</c:v>
                </c:pt>
                <c:pt idx="2853">
                  <c:v>9.4150185994803905</c:v>
                </c:pt>
                <c:pt idx="2854">
                  <c:v>15.808154528960586</c:v>
                </c:pt>
                <c:pt idx="2855">
                  <c:v>15.68775463104248</c:v>
                </c:pt>
                <c:pt idx="2856">
                  <c:v>-5.3681315165013075</c:v>
                </c:pt>
                <c:pt idx="2857">
                  <c:v>-5.4476868342608213</c:v>
                </c:pt>
                <c:pt idx="2858">
                  <c:v>-15.465683054178953</c:v>
                </c:pt>
                <c:pt idx="2859">
                  <c:v>-38.417291548103094</c:v>
                </c:pt>
                <c:pt idx="2860">
                  <c:v>-17.928152894601226</c:v>
                </c:pt>
                <c:pt idx="2861">
                  <c:v>-11.391447646543384</c:v>
                </c:pt>
                <c:pt idx="2862">
                  <c:v>-11.855399755761027</c:v>
                </c:pt>
                <c:pt idx="2863">
                  <c:v>-12.833617897704244</c:v>
                </c:pt>
                <c:pt idx="2864">
                  <c:v>-11.293548701331019</c:v>
                </c:pt>
                <c:pt idx="2865">
                  <c:v>-18.711351994425058</c:v>
                </c:pt>
                <c:pt idx="2866">
                  <c:v>-7.1651014387607574</c:v>
                </c:pt>
                <c:pt idx="2867">
                  <c:v>0.39278226904571056</c:v>
                </c:pt>
                <c:pt idx="2868">
                  <c:v>-9.0097863227128983</c:v>
                </c:pt>
                <c:pt idx="2869">
                  <c:v>-9.4193650167435408</c:v>
                </c:pt>
                <c:pt idx="2870">
                  <c:v>-23.757590303197503</c:v>
                </c:pt>
                <c:pt idx="2871">
                  <c:v>-13.136688280850649</c:v>
                </c:pt>
                <c:pt idx="2872">
                  <c:v>-22.44218191690743</c:v>
                </c:pt>
                <c:pt idx="2873">
                  <c:v>-37.710024872794747</c:v>
                </c:pt>
                <c:pt idx="2874">
                  <c:v>-18.040146380662918</c:v>
                </c:pt>
                <c:pt idx="2875">
                  <c:v>-22.302154332399368</c:v>
                </c:pt>
                <c:pt idx="2876">
                  <c:v>-22.582490041851997</c:v>
                </c:pt>
                <c:pt idx="2877">
                  <c:v>-29.823671324178576</c:v>
                </c:pt>
                <c:pt idx="2878">
                  <c:v>-17.106274913996458</c:v>
                </c:pt>
                <c:pt idx="2879">
                  <c:v>-15.360573913902044</c:v>
                </c:pt>
                <c:pt idx="2880">
                  <c:v>-11.631696822121739</c:v>
                </c:pt>
                <c:pt idx="2881">
                  <c:v>21.996095847338438</c:v>
                </c:pt>
                <c:pt idx="2882">
                  <c:v>32.633995205163956</c:v>
                </c:pt>
                <c:pt idx="2883">
                  <c:v>32.253262814134359</c:v>
                </c:pt>
                <c:pt idx="2884">
                  <c:v>12.931736141443253</c:v>
                </c:pt>
                <c:pt idx="2885">
                  <c:v>-6.3408218268305063</c:v>
                </c:pt>
                <c:pt idx="2886">
                  <c:v>-20.558125574141741</c:v>
                </c:pt>
                <c:pt idx="2887">
                  <c:v>-2.8210750687867403</c:v>
                </c:pt>
                <c:pt idx="2888">
                  <c:v>-15.518482910469174</c:v>
                </c:pt>
                <c:pt idx="2889">
                  <c:v>-15.735604776069522</c:v>
                </c:pt>
                <c:pt idx="2890">
                  <c:v>-32.872766386717558</c:v>
                </c:pt>
                <c:pt idx="2891">
                  <c:v>-19.069958809763193</c:v>
                </c:pt>
                <c:pt idx="2892">
                  <c:v>3.7017249520868063</c:v>
                </c:pt>
                <c:pt idx="2893">
                  <c:v>-0.49476221017539501</c:v>
                </c:pt>
                <c:pt idx="2894">
                  <c:v>-8.6906165778636932</c:v>
                </c:pt>
                <c:pt idx="2895">
                  <c:v>-4.897833626717329</c:v>
                </c:pt>
                <c:pt idx="2896">
                  <c:v>-5.0835465602576733</c:v>
                </c:pt>
                <c:pt idx="2897">
                  <c:v>-2.2776181325316429</c:v>
                </c:pt>
                <c:pt idx="2898">
                  <c:v>0.52837781421840191</c:v>
                </c:pt>
                <c:pt idx="2899">
                  <c:v>-0.65606147795915604</c:v>
                </c:pt>
                <c:pt idx="2900">
                  <c:v>-1.8360393736511469</c:v>
                </c:pt>
                <c:pt idx="2901">
                  <c:v>11.943176692351699</c:v>
                </c:pt>
                <c:pt idx="2902">
                  <c:v>29.686644114553928</c:v>
                </c:pt>
                <c:pt idx="2903">
                  <c:v>29.440861435607076</c:v>
                </c:pt>
                <c:pt idx="2904">
                  <c:v>20.208653032779694</c:v>
                </c:pt>
                <c:pt idx="2905">
                  <c:v>-5.9424884188920259</c:v>
                </c:pt>
                <c:pt idx="2906">
                  <c:v>-11.092760447412729</c:v>
                </c:pt>
                <c:pt idx="2907">
                  <c:v>-9.219045827165246</c:v>
                </c:pt>
                <c:pt idx="2908">
                  <c:v>-38.235330225899816</c:v>
                </c:pt>
                <c:pt idx="2909">
                  <c:v>-18.352043677121401</c:v>
                </c:pt>
                <c:pt idx="2910">
                  <c:v>-18.40428826212883</c:v>
                </c:pt>
                <c:pt idx="2911">
                  <c:v>24.379804341122508</c:v>
                </c:pt>
                <c:pt idx="2912">
                  <c:v>17.244448455050588</c:v>
                </c:pt>
                <c:pt idx="2913">
                  <c:v>-0.88795565627515316</c:v>
                </c:pt>
                <c:pt idx="2914">
                  <c:v>-3.0231931544840336</c:v>
                </c:pt>
                <c:pt idx="2915">
                  <c:v>-3.1348791047930717</c:v>
                </c:pt>
                <c:pt idx="2916">
                  <c:v>8.7196909449994564</c:v>
                </c:pt>
                <c:pt idx="2917">
                  <c:v>8.5927623603492975</c:v>
                </c:pt>
                <c:pt idx="2918">
                  <c:v>10.44812186434865</c:v>
                </c:pt>
                <c:pt idx="2919">
                  <c:v>-32.547146372497082</c:v>
                </c:pt>
                <c:pt idx="2920">
                  <c:v>-51.531182890757918</c:v>
                </c:pt>
                <c:pt idx="2921">
                  <c:v>-20.58632180467248</c:v>
                </c:pt>
                <c:pt idx="2922">
                  <c:v>-9.613797040656209</c:v>
                </c:pt>
                <c:pt idx="2923">
                  <c:v>4.290510069578886</c:v>
                </c:pt>
                <c:pt idx="2924">
                  <c:v>4.2014817334711552</c:v>
                </c:pt>
                <c:pt idx="2925">
                  <c:v>16.058233646675944</c:v>
                </c:pt>
                <c:pt idx="2926">
                  <c:v>-4.0006457157433033</c:v>
                </c:pt>
                <c:pt idx="2927">
                  <c:v>-1.1060188822448254</c:v>
                </c:pt>
                <c:pt idx="2928">
                  <c:v>25.729483056813478</c:v>
                </c:pt>
                <c:pt idx="2929">
                  <c:v>28.587291371077299</c:v>
                </c:pt>
                <c:pt idx="2930">
                  <c:v>20.445160606876016</c:v>
                </c:pt>
                <c:pt idx="2931">
                  <c:v>20.292206671088934</c:v>
                </c:pt>
                <c:pt idx="2932">
                  <c:v>10.185017496347427</c:v>
                </c:pt>
                <c:pt idx="2933">
                  <c:v>-11.858628759160638</c:v>
                </c:pt>
                <c:pt idx="2934">
                  <c:v>-8.9248110204935074</c:v>
                </c:pt>
                <c:pt idx="2935">
                  <c:v>-8.9582208264619112</c:v>
                </c:pt>
                <c:pt idx="2936">
                  <c:v>2.9667545072734356</c:v>
                </c:pt>
                <c:pt idx="2937">
                  <c:v>15.86518469452858</c:v>
                </c:pt>
                <c:pt idx="2938">
                  <c:v>15.76699548587203</c:v>
                </c:pt>
                <c:pt idx="2939">
                  <c:v>-4.2783607393503189</c:v>
                </c:pt>
                <c:pt idx="2940">
                  <c:v>-27.269696913659573</c:v>
                </c:pt>
                <c:pt idx="2941">
                  <c:v>-4.3397780917584896</c:v>
                </c:pt>
                <c:pt idx="2942">
                  <c:v>11.594939094036818</c:v>
                </c:pt>
                <c:pt idx="2943">
                  <c:v>2.5529324598610401</c:v>
                </c:pt>
                <c:pt idx="2944">
                  <c:v>11.451974043622613</c:v>
                </c:pt>
                <c:pt idx="2945">
                  <c:v>11.374812474474311</c:v>
                </c:pt>
                <c:pt idx="2946">
                  <c:v>-3.6616503000259399</c:v>
                </c:pt>
                <c:pt idx="2947">
                  <c:v>-14.678305633366108</c:v>
                </c:pt>
                <c:pt idx="2948">
                  <c:v>0.26131517812609673</c:v>
                </c:pt>
                <c:pt idx="2949">
                  <c:v>12.194266984239221</c:v>
                </c:pt>
                <c:pt idx="2950">
                  <c:v>14.118414837867022</c:v>
                </c:pt>
                <c:pt idx="2951">
                  <c:v>7.0551439858973026</c:v>
                </c:pt>
                <c:pt idx="2952">
                  <c:v>6.9822577182203531</c:v>
                </c:pt>
                <c:pt idx="2953">
                  <c:v>-5.0406684465706348</c:v>
                </c:pt>
                <c:pt idx="2954">
                  <c:v>15.85294353403151</c:v>
                </c:pt>
                <c:pt idx="2955">
                  <c:v>33.728366123512387</c:v>
                </c:pt>
                <c:pt idx="2956">
                  <c:v>31.60831743478775</c:v>
                </c:pt>
                <c:pt idx="2957">
                  <c:v>30.468568168580532</c:v>
                </c:pt>
                <c:pt idx="2958">
                  <c:v>0.43148679286241531</c:v>
                </c:pt>
                <c:pt idx="2959">
                  <c:v>0.36003414914011955</c:v>
                </c:pt>
                <c:pt idx="2960">
                  <c:v>-25.586905129253864</c:v>
                </c:pt>
                <c:pt idx="2961">
                  <c:v>-4.6348575167357922</c:v>
                </c:pt>
                <c:pt idx="2962">
                  <c:v>9.3290378972887993</c:v>
                </c:pt>
                <c:pt idx="2963">
                  <c:v>1.3120994307100773</c:v>
                </c:pt>
                <c:pt idx="2964">
                  <c:v>5.255809772759676</c:v>
                </c:pt>
                <c:pt idx="2965">
                  <c:v>0.23184354230761528</c:v>
                </c:pt>
                <c:pt idx="2966">
                  <c:v>0.19776620902121067</c:v>
                </c:pt>
                <c:pt idx="2967">
                  <c:v>-9.7959846388548613</c:v>
                </c:pt>
                <c:pt idx="2968">
                  <c:v>-7.8078922778367996</c:v>
                </c:pt>
                <c:pt idx="2969">
                  <c:v>-17.771030580624938</c:v>
                </c:pt>
                <c:pt idx="2970">
                  <c:v>-7.7815724741667509</c:v>
                </c:pt>
                <c:pt idx="2971">
                  <c:v>18.146390739828348</c:v>
                </c:pt>
                <c:pt idx="2972">
                  <c:v>18.094865085557103</c:v>
                </c:pt>
                <c:pt idx="2973">
                  <c:v>22.995720945298672</c:v>
                </c:pt>
                <c:pt idx="2974">
                  <c:v>16.923617796972394</c:v>
                </c:pt>
                <c:pt idx="2975">
                  <c:v>11.855591898784041</c:v>
                </c:pt>
                <c:pt idx="2976">
                  <c:v>0.82626465521752834</c:v>
                </c:pt>
                <c:pt idx="2977">
                  <c:v>-12.166386500000954</c:v>
                </c:pt>
                <c:pt idx="2978">
                  <c:v>-13.157618822529912</c:v>
                </c:pt>
                <c:pt idx="2979">
                  <c:v>-13.13365837559104</c:v>
                </c:pt>
                <c:pt idx="2980">
                  <c:v>-1.148003738373518</c:v>
                </c:pt>
                <c:pt idx="2981">
                  <c:v>8.8195603974163532</c:v>
                </c:pt>
                <c:pt idx="2982">
                  <c:v>11.775307353585958</c:v>
                </c:pt>
                <c:pt idx="2983">
                  <c:v>15.235216397792101</c:v>
                </c:pt>
                <c:pt idx="2984">
                  <c:v>-8.2117356322705746</c:v>
                </c:pt>
                <c:pt idx="2985">
                  <c:v>-4.2153159230947495</c:v>
                </c:pt>
                <c:pt idx="2986">
                  <c:v>-4.6601928677409887</c:v>
                </c:pt>
                <c:pt idx="2987">
                  <c:v>22.288786042481661</c:v>
                </c:pt>
                <c:pt idx="2988">
                  <c:v>22.792949192225933</c:v>
                </c:pt>
                <c:pt idx="2989">
                  <c:v>1.3493525739759207</c:v>
                </c:pt>
                <c:pt idx="2990">
                  <c:v>22.297405770048499</c:v>
                </c:pt>
                <c:pt idx="2991">
                  <c:v>7.3461025003343821</c:v>
                </c:pt>
                <c:pt idx="2992">
                  <c:v>-6.0818229094147682</c:v>
                </c:pt>
                <c:pt idx="2993">
                  <c:v>-6.0197387300431728</c:v>
                </c:pt>
                <c:pt idx="2994">
                  <c:v>33.449095923453569</c:v>
                </c:pt>
                <c:pt idx="2995">
                  <c:v>25.481101492419839</c:v>
                </c:pt>
                <c:pt idx="2996">
                  <c:v>27.446428185328841</c:v>
                </c:pt>
                <c:pt idx="2997">
                  <c:v>15.984247326850891</c:v>
                </c:pt>
                <c:pt idx="2998">
                  <c:v>-26.341110309585929</c:v>
                </c:pt>
                <c:pt idx="2999">
                  <c:v>-21.234002677723765</c:v>
                </c:pt>
                <c:pt idx="3000">
                  <c:v>-21.546342063695192</c:v>
                </c:pt>
                <c:pt idx="3001">
                  <c:v>-4.9097943305969238</c:v>
                </c:pt>
                <c:pt idx="3002">
                  <c:v>8.1906662471592426</c:v>
                </c:pt>
                <c:pt idx="3003">
                  <c:v>33.20013882778585</c:v>
                </c:pt>
                <c:pt idx="3004">
                  <c:v>8.826740512624383</c:v>
                </c:pt>
                <c:pt idx="3005">
                  <c:v>-9.0593332424759865E-2</c:v>
                </c:pt>
                <c:pt idx="3006">
                  <c:v>18.944086629897356</c:v>
                </c:pt>
                <c:pt idx="3007">
                  <c:v>18.535236215218902</c:v>
                </c:pt>
                <c:pt idx="3008">
                  <c:v>31.071241380646825</c:v>
                </c:pt>
                <c:pt idx="3009">
                  <c:v>37.61154106631875</c:v>
                </c:pt>
                <c:pt idx="3010">
                  <c:v>12.239372193813324</c:v>
                </c:pt>
                <c:pt idx="3011">
                  <c:v>-3.6330924779176712</c:v>
                </c:pt>
                <c:pt idx="3012">
                  <c:v>1.0102364793419838</c:v>
                </c:pt>
                <c:pt idx="3013">
                  <c:v>-20.240705545991659</c:v>
                </c:pt>
                <c:pt idx="3014">
                  <c:v>-20.513211492449045</c:v>
                </c:pt>
                <c:pt idx="3015">
                  <c:v>-27.726935002952814</c:v>
                </c:pt>
                <c:pt idx="3016">
                  <c:v>5.9469551164656878</c:v>
                </c:pt>
                <c:pt idx="3017">
                  <c:v>10.663670821115375</c:v>
                </c:pt>
                <c:pt idx="3018">
                  <c:v>16.334303731098771</c:v>
                </c:pt>
                <c:pt idx="3019">
                  <c:v>43.921875951811671</c:v>
                </c:pt>
                <c:pt idx="3020">
                  <c:v>44.542042009532452</c:v>
                </c:pt>
                <c:pt idx="3021">
                  <c:v>44.138186877593398</c:v>
                </c:pt>
                <c:pt idx="3022">
                  <c:v>30.785089362412691</c:v>
                </c:pt>
                <c:pt idx="3023">
                  <c:v>19.461142057552934</c:v>
                </c:pt>
                <c:pt idx="3024">
                  <c:v>16.157614460214972</c:v>
                </c:pt>
                <c:pt idx="3025">
                  <c:v>-5.0584395285695791</c:v>
                </c:pt>
                <c:pt idx="3026">
                  <c:v>-14.781408626586199</c:v>
                </c:pt>
                <c:pt idx="3027">
                  <c:v>14.927038004621863</c:v>
                </c:pt>
                <c:pt idx="3028">
                  <c:v>14.691084962338209</c:v>
                </c:pt>
                <c:pt idx="3029">
                  <c:v>8.4458472039550543</c:v>
                </c:pt>
                <c:pt idx="3030">
                  <c:v>-10.736397940665483</c:v>
                </c:pt>
                <c:pt idx="3031">
                  <c:v>-6.9411772042512894</c:v>
                </c:pt>
                <c:pt idx="3032">
                  <c:v>7.8385082501918077</c:v>
                </c:pt>
                <c:pt idx="3033">
                  <c:v>-10.302000077441335</c:v>
                </c:pt>
                <c:pt idx="3034">
                  <c:v>-21.43996699899435</c:v>
                </c:pt>
                <c:pt idx="3035">
                  <c:v>-21.563663313165307</c:v>
                </c:pt>
                <c:pt idx="3036">
                  <c:v>-7.2406957428902388</c:v>
                </c:pt>
                <c:pt idx="3037">
                  <c:v>-5.3907129094004631</c:v>
                </c:pt>
                <c:pt idx="3038">
                  <c:v>-4.553434893488884</c:v>
                </c:pt>
                <c:pt idx="3039">
                  <c:v>10.238290185108781</c:v>
                </c:pt>
                <c:pt idx="3040">
                  <c:v>15.0360441301018</c:v>
                </c:pt>
                <c:pt idx="3041">
                  <c:v>20.807189099490643</c:v>
                </c:pt>
                <c:pt idx="3042">
                  <c:v>20.585006503388286</c:v>
                </c:pt>
                <c:pt idx="3043">
                  <c:v>25.344185659661889</c:v>
                </c:pt>
                <c:pt idx="3044">
                  <c:v>-6.7786563169211149</c:v>
                </c:pt>
                <c:pt idx="3045">
                  <c:v>-20.895035341382027</c:v>
                </c:pt>
                <c:pt idx="3046">
                  <c:v>7.9183127228170633</c:v>
                </c:pt>
                <c:pt idx="3047">
                  <c:v>28.718604447320104</c:v>
                </c:pt>
                <c:pt idx="3048">
                  <c:v>27.517197091132402</c:v>
                </c:pt>
                <c:pt idx="3049">
                  <c:v>27.293579444289207</c:v>
                </c:pt>
                <c:pt idx="3050">
                  <c:v>25.082290856167674</c:v>
                </c:pt>
                <c:pt idx="3051">
                  <c:v>3.9429086316376925</c:v>
                </c:pt>
                <c:pt idx="3052">
                  <c:v>-1.1988841872662306</c:v>
                </c:pt>
                <c:pt idx="3053">
                  <c:v>6.6559493709355593</c:v>
                </c:pt>
                <c:pt idx="3054">
                  <c:v>6.5303961914032698</c:v>
                </c:pt>
                <c:pt idx="3055">
                  <c:v>15.368801252916455</c:v>
                </c:pt>
                <c:pt idx="3056">
                  <c:v>15.221794288605452</c:v>
                </c:pt>
                <c:pt idx="3057">
                  <c:v>13.074083372950554</c:v>
                </c:pt>
                <c:pt idx="3058">
                  <c:v>13.924053249880672</c:v>
                </c:pt>
                <c:pt idx="3059">
                  <c:v>3.8143712989985943</c:v>
                </c:pt>
                <c:pt idx="3060">
                  <c:v>11.667841086164117</c:v>
                </c:pt>
                <c:pt idx="3061">
                  <c:v>32.476338187232614</c:v>
                </c:pt>
                <c:pt idx="3062">
                  <c:v>32.303908042609692</c:v>
                </c:pt>
                <c:pt idx="3063">
                  <c:v>12.175822619348764</c:v>
                </c:pt>
                <c:pt idx="3064">
                  <c:v>-2.9236391540616751</c:v>
                </c:pt>
                <c:pt idx="3065">
                  <c:v>20.383301291614771</c:v>
                </c:pt>
                <c:pt idx="3066">
                  <c:v>12.277085795998573</c:v>
                </c:pt>
                <c:pt idx="3067">
                  <c:v>8.1490768175572157</c:v>
                </c:pt>
                <c:pt idx="3068">
                  <c:v>18.992228141054511</c:v>
                </c:pt>
                <c:pt idx="3069">
                  <c:v>18.856624126434326</c:v>
                </c:pt>
                <c:pt idx="3070">
                  <c:v>-2.2194033991545439</c:v>
                </c:pt>
                <c:pt idx="3071">
                  <c:v>-5.3082894030958414</c:v>
                </c:pt>
                <c:pt idx="3072">
                  <c:v>4.593900790438056</c:v>
                </c:pt>
                <c:pt idx="3073">
                  <c:v>5.5111212953925133</c:v>
                </c:pt>
                <c:pt idx="3074">
                  <c:v>-12.52010059915483</c:v>
                </c:pt>
                <c:pt idx="3075">
                  <c:v>-5.595491424202919</c:v>
                </c:pt>
                <c:pt idx="3076">
                  <c:v>-5.6382822711020708</c:v>
                </c:pt>
                <c:pt idx="3077">
                  <c:v>6.2726142890751362</c:v>
                </c:pt>
                <c:pt idx="3078">
                  <c:v>-6.7563768550753593</c:v>
                </c:pt>
                <c:pt idx="3079">
                  <c:v>-10.800351586192846</c:v>
                </c:pt>
                <c:pt idx="3080">
                  <c:v>1.1285286862403154</c:v>
                </c:pt>
                <c:pt idx="3081">
                  <c:v>16.028838824480772</c:v>
                </c:pt>
                <c:pt idx="3082">
                  <c:v>13.941535776481032</c:v>
                </c:pt>
                <c:pt idx="3083">
                  <c:v>13.835594229400158</c:v>
                </c:pt>
                <c:pt idx="3084">
                  <c:v>-7.1959636881947517</c:v>
                </c:pt>
                <c:pt idx="3085">
                  <c:v>0.72204423137009144</c:v>
                </c:pt>
                <c:pt idx="3086">
                  <c:v>31.573658991605043</c:v>
                </c:pt>
                <c:pt idx="3087">
                  <c:v>15.508520919829607</c:v>
                </c:pt>
                <c:pt idx="3088">
                  <c:v>-0.55855819955468178</c:v>
                </c:pt>
                <c:pt idx="3089">
                  <c:v>5.3559284154325724</c:v>
                </c:pt>
                <c:pt idx="3090">
                  <c:v>5.2987394891679287</c:v>
                </c:pt>
                <c:pt idx="3091">
                  <c:v>12.212498048320413</c:v>
                </c:pt>
                <c:pt idx="3092">
                  <c:v>-40.687020102515817</c:v>
                </c:pt>
                <c:pt idx="3093">
                  <c:v>-40.658334208652377</c:v>
                </c:pt>
                <c:pt idx="3094">
                  <c:v>25.215631736442447</c:v>
                </c:pt>
                <c:pt idx="3095">
                  <c:v>15.20461025647819</c:v>
                </c:pt>
                <c:pt idx="3096">
                  <c:v>14.106090096756816</c:v>
                </c:pt>
                <c:pt idx="3097">
                  <c:v>14.01981333643198</c:v>
                </c:pt>
                <c:pt idx="3098">
                  <c:v>25.896135933697224</c:v>
                </c:pt>
                <c:pt idx="3099">
                  <c:v>1.8684709705412388</c:v>
                </c:pt>
                <c:pt idx="3100">
                  <c:v>-8.168354531750083</c:v>
                </c:pt>
                <c:pt idx="3101">
                  <c:v>4.7695198114961386</c:v>
                </c:pt>
                <c:pt idx="3102">
                  <c:v>33.639796435832977</c:v>
                </c:pt>
                <c:pt idx="3103">
                  <c:v>23.564201219007373</c:v>
                </c:pt>
                <c:pt idx="3104">
                  <c:v>23.442532880231738</c:v>
                </c:pt>
                <c:pt idx="3105">
                  <c:v>-0.58578202687203884</c:v>
                </c:pt>
                <c:pt idx="3106">
                  <c:v>-0.64220889285206795</c:v>
                </c:pt>
                <c:pt idx="3107">
                  <c:v>0.32810392789542675</c:v>
                </c:pt>
                <c:pt idx="3108">
                  <c:v>17.243909265846014</c:v>
                </c:pt>
                <c:pt idx="3109">
                  <c:v>8.2101742438971996</c:v>
                </c:pt>
                <c:pt idx="3110">
                  <c:v>3.1625042986124754</c:v>
                </c:pt>
                <c:pt idx="3111">
                  <c:v>3.1205474343150854</c:v>
                </c:pt>
                <c:pt idx="3112">
                  <c:v>28.002185614779592</c:v>
                </c:pt>
                <c:pt idx="3113">
                  <c:v>47.848553709685802</c:v>
                </c:pt>
                <c:pt idx="3114">
                  <c:v>8.8200946655124426</c:v>
                </c:pt>
                <c:pt idx="3115">
                  <c:v>-7.2257648073136806</c:v>
                </c:pt>
                <c:pt idx="3116">
                  <c:v>10.696953838691115</c:v>
                </c:pt>
                <c:pt idx="3117">
                  <c:v>17.63845189101994</c:v>
                </c:pt>
                <c:pt idx="3118">
                  <c:v>17.567475521937013</c:v>
                </c:pt>
                <c:pt idx="3119">
                  <c:v>7.5221629459410906</c:v>
                </c:pt>
                <c:pt idx="3120">
                  <c:v>-0.50788349844515324</c:v>
                </c:pt>
                <c:pt idx="3121">
                  <c:v>25.378469906747341</c:v>
                </c:pt>
                <c:pt idx="3122">
                  <c:v>43.246939027681947</c:v>
                </c:pt>
                <c:pt idx="3123">
                  <c:v>36.130063276737928</c:v>
                </c:pt>
                <c:pt idx="3124">
                  <c:v>17.047122776508331</c:v>
                </c:pt>
                <c:pt idx="3125">
                  <c:v>16.950381083413959</c:v>
                </c:pt>
                <c:pt idx="3126">
                  <c:v>35.814111592248082</c:v>
                </c:pt>
                <c:pt idx="3127">
                  <c:v>30.718477301299572</c:v>
                </c:pt>
                <c:pt idx="3128">
                  <c:v>18.634570254012942</c:v>
                </c:pt>
                <c:pt idx="3129">
                  <c:v>16.549536680802703</c:v>
                </c:pt>
                <c:pt idx="3130">
                  <c:v>12.490653712302446</c:v>
                </c:pt>
                <c:pt idx="3131">
                  <c:v>18.409976381808519</c:v>
                </c:pt>
                <c:pt idx="3132">
                  <c:v>18.342084765434265</c:v>
                </c:pt>
                <c:pt idx="3133">
                  <c:v>1.3242262620478868</c:v>
                </c:pt>
                <c:pt idx="3134">
                  <c:v>8.2628740482032299</c:v>
                </c:pt>
                <c:pt idx="3135">
                  <c:v>14.211146734654903</c:v>
                </c:pt>
                <c:pt idx="3136">
                  <c:v>10.172110067680478</c:v>
                </c:pt>
                <c:pt idx="3137">
                  <c:v>12.114772422239184</c:v>
                </c:pt>
                <c:pt idx="3138">
                  <c:v>12.065220208838582</c:v>
                </c:pt>
                <c:pt idx="3139">
                  <c:v>16.000416956841946</c:v>
                </c:pt>
                <c:pt idx="3140">
                  <c:v>10.957660418003798</c:v>
                </c:pt>
                <c:pt idx="3141">
                  <c:v>2.9311292544007301</c:v>
                </c:pt>
                <c:pt idx="3142">
                  <c:v>14.861342784017324</c:v>
                </c:pt>
                <c:pt idx="3143">
                  <c:v>6.8429726790636778</c:v>
                </c:pt>
                <c:pt idx="3144">
                  <c:v>1.8174197040498257</c:v>
                </c:pt>
                <c:pt idx="3145">
                  <c:v>1.7958347089588642</c:v>
                </c:pt>
                <c:pt idx="3146">
                  <c:v>0.78398625925183296</c:v>
                </c:pt>
                <c:pt idx="3147">
                  <c:v>-10.192097447812557</c:v>
                </c:pt>
                <c:pt idx="3148">
                  <c:v>-12.64767206646502</c:v>
                </c:pt>
                <c:pt idx="3149">
                  <c:v>22.802390983328223</c:v>
                </c:pt>
                <c:pt idx="3150">
                  <c:v>28.293722163885832</c:v>
                </c:pt>
                <c:pt idx="3151">
                  <c:v>-5.1264740340411663</c:v>
                </c:pt>
                <c:pt idx="3152">
                  <c:v>-5.5798251293599606</c:v>
                </c:pt>
                <c:pt idx="3153">
                  <c:v>13.479686751961708</c:v>
                </c:pt>
                <c:pt idx="3154">
                  <c:v>27.54150796122849</c:v>
                </c:pt>
                <c:pt idx="3155">
                  <c:v>13.668571384623647</c:v>
                </c:pt>
                <c:pt idx="3156">
                  <c:v>9.7988198939710855</c:v>
                </c:pt>
                <c:pt idx="3157">
                  <c:v>12.954090964049101</c:v>
                </c:pt>
                <c:pt idx="3158">
                  <c:v>9.675976637750864</c:v>
                </c:pt>
                <c:pt idx="3159">
                  <c:v>8.4300012271851301</c:v>
                </c:pt>
                <c:pt idx="3160">
                  <c:v>5.23192123696208</c:v>
                </c:pt>
                <c:pt idx="3161">
                  <c:v>-1.3882117196917534</c:v>
                </c:pt>
                <c:pt idx="3162">
                  <c:v>6.0091908127069473</c:v>
                </c:pt>
                <c:pt idx="3163">
                  <c:v>14.963175179436803</c:v>
                </c:pt>
                <c:pt idx="3164">
                  <c:v>0.50033263489603996</c:v>
                </c:pt>
                <c:pt idx="3165">
                  <c:v>-31.317612860351801</c:v>
                </c:pt>
                <c:pt idx="3166">
                  <c:v>-33.09595781005919</c:v>
                </c:pt>
                <c:pt idx="3167">
                  <c:v>-35.253277432173491</c:v>
                </c:pt>
                <c:pt idx="3168">
                  <c:v>-26.375585541129112</c:v>
                </c:pt>
                <c:pt idx="3169">
                  <c:v>2.0084793586283922</c:v>
                </c:pt>
                <c:pt idx="3170">
                  <c:v>25.412790510803461</c:v>
                </c:pt>
                <c:pt idx="3171">
                  <c:v>37.842562984675169</c:v>
                </c:pt>
                <c:pt idx="3172">
                  <c:v>27.365154083818197</c:v>
                </c:pt>
                <c:pt idx="3173">
                  <c:v>24.937374720349908</c:v>
                </c:pt>
                <c:pt idx="3174">
                  <c:v>-9.2994562387466431</c:v>
                </c:pt>
                <c:pt idx="3175">
                  <c:v>-28.918529488146305</c:v>
                </c:pt>
                <c:pt idx="3176">
                  <c:v>17.40157213062048</c:v>
                </c:pt>
                <c:pt idx="3177">
                  <c:v>59.259611900895834</c:v>
                </c:pt>
                <c:pt idx="3178">
                  <c:v>46.241953557357192</c:v>
                </c:pt>
                <c:pt idx="3179">
                  <c:v>7.373000605031848</c:v>
                </c:pt>
                <c:pt idx="3180">
                  <c:v>4.0910562556236982</c:v>
                </c:pt>
                <c:pt idx="3181">
                  <c:v>-17.982623487710953</c:v>
                </c:pt>
                <c:pt idx="3182">
                  <c:v>-5.0318642407655716</c:v>
                </c:pt>
                <c:pt idx="3183">
                  <c:v>-1.9630094859749079</c:v>
                </c:pt>
                <c:pt idx="3184">
                  <c:v>-23.224251139909029</c:v>
                </c:pt>
                <c:pt idx="3185">
                  <c:v>-2.4873161092400551</c:v>
                </c:pt>
                <c:pt idx="3186">
                  <c:v>7.3589046895503998</c:v>
                </c:pt>
                <c:pt idx="3187">
                  <c:v>3.8206261675804853</c:v>
                </c:pt>
                <c:pt idx="3188">
                  <c:v>-10.58345159702003</c:v>
                </c:pt>
                <c:pt idx="3189">
                  <c:v>4.0495890099555254</c:v>
                </c:pt>
                <c:pt idx="3190">
                  <c:v>22.277153139933944</c:v>
                </c:pt>
                <c:pt idx="3191">
                  <c:v>29.591111296787858</c:v>
                </c:pt>
                <c:pt idx="3192">
                  <c:v>22.021437127143145</c:v>
                </c:pt>
                <c:pt idx="3193">
                  <c:v>2.1281201355159283</c:v>
                </c:pt>
                <c:pt idx="3194">
                  <c:v>-1.6552353035658598</c:v>
                </c:pt>
                <c:pt idx="3195">
                  <c:v>10.174970323219895</c:v>
                </c:pt>
                <c:pt idx="3196">
                  <c:v>7.1518738642334938</c:v>
                </c:pt>
                <c:pt idx="3197">
                  <c:v>6.2302673049271107</c:v>
                </c:pt>
                <c:pt idx="3198">
                  <c:v>23.365741834044456</c:v>
                </c:pt>
                <c:pt idx="3199">
                  <c:v>21.16458778642118</c:v>
                </c:pt>
                <c:pt idx="3200">
                  <c:v>0.65632840804755688</c:v>
                </c:pt>
                <c:pt idx="3201">
                  <c:v>-3.7283415086567402</c:v>
                </c:pt>
                <c:pt idx="3202">
                  <c:v>18.955072171986103</c:v>
                </c:pt>
                <c:pt idx="3203">
                  <c:v>39.721518924459815</c:v>
                </c:pt>
                <c:pt idx="3204">
                  <c:v>30.16360130906105</c:v>
                </c:pt>
                <c:pt idx="3205">
                  <c:v>12.758920211344957</c:v>
                </c:pt>
                <c:pt idx="3206">
                  <c:v>14.990653244778514</c:v>
                </c:pt>
                <c:pt idx="3207">
                  <c:v>19.364752657711506</c:v>
                </c:pt>
                <c:pt idx="3208">
                  <c:v>14.416678635403514</c:v>
                </c:pt>
                <c:pt idx="3209">
                  <c:v>21.57554916292429</c:v>
                </c:pt>
                <c:pt idx="3210">
                  <c:v>23.406516274437308</c:v>
                </c:pt>
                <c:pt idx="3211">
                  <c:v>25.371846336871386</c:v>
                </c:pt>
                <c:pt idx="3212">
                  <c:v>40.42948860488832</c:v>
                </c:pt>
                <c:pt idx="3213">
                  <c:v>33.19211570173502</c:v>
                </c:pt>
                <c:pt idx="3214">
                  <c:v>28.095655573531985</c:v>
                </c:pt>
                <c:pt idx="3215">
                  <c:v>26.678422091528773</c:v>
                </c:pt>
                <c:pt idx="3216">
                  <c:v>31.872597992420197</c:v>
                </c:pt>
                <c:pt idx="3217">
                  <c:v>27.224585171788931</c:v>
                </c:pt>
                <c:pt idx="3218">
                  <c:v>30.215952780097723</c:v>
                </c:pt>
                <c:pt idx="3219">
                  <c:v>17.39945219270885</c:v>
                </c:pt>
                <c:pt idx="3220">
                  <c:v>27.199271883815527</c:v>
                </c:pt>
                <c:pt idx="3221">
                  <c:v>22.186555920168757</c:v>
                </c:pt>
                <c:pt idx="3222">
                  <c:v>11.336910519748926</c:v>
                </c:pt>
                <c:pt idx="3223">
                  <c:v>9.1559585779905319</c:v>
                </c:pt>
                <c:pt idx="3224">
                  <c:v>21.61973107419908</c:v>
                </c:pt>
                <c:pt idx="3225">
                  <c:v>10.294014029204845</c:v>
                </c:pt>
                <c:pt idx="3226">
                  <c:v>11.093585446476936</c:v>
                </c:pt>
                <c:pt idx="3227">
                  <c:v>39.957568310201168</c:v>
                </c:pt>
                <c:pt idx="3228">
                  <c:v>34.542439745739102</c:v>
                </c:pt>
                <c:pt idx="3229">
                  <c:v>36.23972736671567</c:v>
                </c:pt>
                <c:pt idx="3230">
                  <c:v>34.628737905994058</c:v>
                </c:pt>
                <c:pt idx="3231">
                  <c:v>30.187575981020927</c:v>
                </c:pt>
                <c:pt idx="3232">
                  <c:v>27.436714040115476</c:v>
                </c:pt>
                <c:pt idx="3233">
                  <c:v>30.371053105220199</c:v>
                </c:pt>
                <c:pt idx="3234">
                  <c:v>24.034666275605559</c:v>
                </c:pt>
                <c:pt idx="3235">
                  <c:v>17.890025136992335</c:v>
                </c:pt>
                <c:pt idx="3236">
                  <c:v>14.930776111781597</c:v>
                </c:pt>
                <c:pt idx="3237">
                  <c:v>24.643280493095517</c:v>
                </c:pt>
                <c:pt idx="3238">
                  <c:v>8.6008900459855795</c:v>
                </c:pt>
                <c:pt idx="3239">
                  <c:v>5.7783875986933708</c:v>
                </c:pt>
                <c:pt idx="3240">
                  <c:v>16.597429240122437</c:v>
                </c:pt>
                <c:pt idx="3241">
                  <c:v>21.58969159424305</c:v>
                </c:pt>
                <c:pt idx="3242">
                  <c:v>14.833295481279492</c:v>
                </c:pt>
                <c:pt idx="3243">
                  <c:v>36.187790045514703</c:v>
                </c:pt>
                <c:pt idx="3244">
                  <c:v>47.718929516151547</c:v>
                </c:pt>
                <c:pt idx="3245">
                  <c:v>40.447438495233655</c:v>
                </c:pt>
                <c:pt idx="3246">
                  <c:v>45.849207241088152</c:v>
                </c:pt>
                <c:pt idx="3247">
                  <c:v>55.41681207343936</c:v>
                </c:pt>
                <c:pt idx="3248">
                  <c:v>51.713383922353387</c:v>
                </c:pt>
                <c:pt idx="3249">
                  <c:v>45.20787843875587</c:v>
                </c:pt>
                <c:pt idx="3250">
                  <c:v>29.468237429857254</c:v>
                </c:pt>
                <c:pt idx="3251">
                  <c:v>41.870053473860025</c:v>
                </c:pt>
                <c:pt idx="3252">
                  <c:v>48.99303537607193</c:v>
                </c:pt>
                <c:pt idx="3253">
                  <c:v>27.908738074824214</c:v>
                </c:pt>
                <c:pt idx="3254">
                  <c:v>8.0669705383479595</c:v>
                </c:pt>
                <c:pt idx="3255">
                  <c:v>28.354800783097744</c:v>
                </c:pt>
                <c:pt idx="3256">
                  <c:v>21.426269175484776</c:v>
                </c:pt>
                <c:pt idx="3257">
                  <c:v>22.667410219088197</c:v>
                </c:pt>
                <c:pt idx="3258">
                  <c:v>28.622502885758877</c:v>
                </c:pt>
                <c:pt idx="3259">
                  <c:v>51.705291429534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02-44E0-9E78-DF5F42B874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102528"/>
        <c:axId val="58104064"/>
      </c:lineChart>
      <c:catAx>
        <c:axId val="581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4064"/>
        <c:crosses val="autoZero"/>
        <c:auto val="1"/>
        <c:lblAlgn val="ctr"/>
        <c:lblOffset val="100"/>
        <c:tickLblSkip val="422"/>
        <c:tickMarkSkip val="1"/>
        <c:noMultiLvlLbl val="0"/>
      </c:catAx>
      <c:valAx>
        <c:axId val="581040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25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060158183340868"/>
          <c:y val="0.52530228642578258"/>
          <c:w val="6.8669581861699469E-2"/>
          <c:h val="6.2650731408579588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1'!$G$1</c:f>
              <c:strCache>
                <c:ptCount val="1"/>
                <c:pt idx="0">
                  <c:v>tenzo_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1'!$G$2:$G$7905</c:f>
              <c:numCache>
                <c:formatCode>General</c:formatCode>
                <c:ptCount val="7904"/>
                <c:pt idx="0">
                  <c:v>7995823.2957463022</c:v>
                </c:pt>
                <c:pt idx="1">
                  <c:v>7995823.2957463022</c:v>
                </c:pt>
                <c:pt idx="2">
                  <c:v>7995830.827971288</c:v>
                </c:pt>
                <c:pt idx="3">
                  <c:v>7995822.2950570323</c:v>
                </c:pt>
                <c:pt idx="4">
                  <c:v>7995815.7543184292</c:v>
                </c:pt>
                <c:pt idx="5">
                  <c:v>7995812.7023425</c:v>
                </c:pt>
                <c:pt idx="6">
                  <c:v>7995815.1775375251</c:v>
                </c:pt>
                <c:pt idx="7">
                  <c:v>7995815.6330278181</c:v>
                </c:pt>
                <c:pt idx="8">
                  <c:v>7995815.5653391872</c:v>
                </c:pt>
                <c:pt idx="9">
                  <c:v>7995816.0097626327</c:v>
                </c:pt>
                <c:pt idx="10">
                  <c:v>7995812.9218166796</c:v>
                </c:pt>
                <c:pt idx="11">
                  <c:v>7995820.8709142152</c:v>
                </c:pt>
                <c:pt idx="12">
                  <c:v>7995825.3197280802</c:v>
                </c:pt>
                <c:pt idx="13">
                  <c:v>7995818.7212862372</c:v>
                </c:pt>
                <c:pt idx="14">
                  <c:v>7995818.6226783218</c:v>
                </c:pt>
                <c:pt idx="15">
                  <c:v>7995806.9991277428</c:v>
                </c:pt>
                <c:pt idx="16">
                  <c:v>7995813.9136495087</c:v>
                </c:pt>
                <c:pt idx="17">
                  <c:v>7995833.6172771761</c:v>
                </c:pt>
                <c:pt idx="18">
                  <c:v>7995811.4533786271</c:v>
                </c:pt>
                <c:pt idx="19">
                  <c:v>7995801.5852519078</c:v>
                </c:pt>
                <c:pt idx="20">
                  <c:v>7995812.268703986</c:v>
                </c:pt>
                <c:pt idx="21">
                  <c:v>7995812.1824881723</c:v>
                </c:pt>
                <c:pt idx="22">
                  <c:v>7995800.5709618228</c:v>
                </c:pt>
                <c:pt idx="23">
                  <c:v>7995802.4813527931</c:v>
                </c:pt>
                <c:pt idx="24">
                  <c:v>7995814.9363420401</c:v>
                </c:pt>
                <c:pt idx="25">
                  <c:v>7995809.3224642314</c:v>
                </c:pt>
                <c:pt idx="26">
                  <c:v>7995807.7096819449</c:v>
                </c:pt>
                <c:pt idx="27">
                  <c:v>7995818.1236601276</c:v>
                </c:pt>
                <c:pt idx="28">
                  <c:v>7995818.4950676169</c:v>
                </c:pt>
                <c:pt idx="29">
                  <c:v>7995827.1189416153</c:v>
                </c:pt>
                <c:pt idx="30">
                  <c:v>7995812.6815665131</c:v>
                </c:pt>
                <c:pt idx="31">
                  <c:v>7995808.0493077524</c:v>
                </c:pt>
                <c:pt idx="32">
                  <c:v>7995814.440929193</c:v>
                </c:pt>
                <c:pt idx="33">
                  <c:v>7995800.9963350594</c:v>
                </c:pt>
                <c:pt idx="34">
                  <c:v>7995798.3603338609</c:v>
                </c:pt>
                <c:pt idx="35">
                  <c:v>7995798.2128933715</c:v>
                </c:pt>
                <c:pt idx="36">
                  <c:v>7995808.101328942</c:v>
                </c:pt>
                <c:pt idx="37">
                  <c:v>7995808.2173278099</c:v>
                </c:pt>
                <c:pt idx="38">
                  <c:v>7995826.1318708081</c:v>
                </c:pt>
                <c:pt idx="39">
                  <c:v>7995827.5069370586</c:v>
                </c:pt>
                <c:pt idx="40">
                  <c:v>7995818.3294272609</c:v>
                </c:pt>
                <c:pt idx="41">
                  <c:v>7995808.153013818</c:v>
                </c:pt>
                <c:pt idx="42">
                  <c:v>7995808.0124024143</c:v>
                </c:pt>
                <c:pt idx="43">
                  <c:v>7995813.4019104261</c:v>
                </c:pt>
                <c:pt idx="44">
                  <c:v>7995822.7934248531</c:v>
                </c:pt>
                <c:pt idx="45">
                  <c:v>7995804.0858974298</c:v>
                </c:pt>
                <c:pt idx="46">
                  <c:v>7995802.9150024978</c:v>
                </c:pt>
                <c:pt idx="47">
                  <c:v>7995812.7837389028</c:v>
                </c:pt>
                <c:pt idx="48">
                  <c:v>7995814.1389276749</c:v>
                </c:pt>
                <c:pt idx="49">
                  <c:v>7995813.9705875078</c:v>
                </c:pt>
                <c:pt idx="50">
                  <c:v>7995796.7532205852</c:v>
                </c:pt>
                <c:pt idx="51">
                  <c:v>7995794.095158428</c:v>
                </c:pt>
                <c:pt idx="52">
                  <c:v>7995803.9579338003</c:v>
                </c:pt>
                <c:pt idx="53">
                  <c:v>7995806.8033646895</c:v>
                </c:pt>
                <c:pt idx="54">
                  <c:v>7995815.179620509</c:v>
                </c:pt>
                <c:pt idx="55">
                  <c:v>7995814.5173550975</c:v>
                </c:pt>
                <c:pt idx="56">
                  <c:v>7995814.5933592133</c:v>
                </c:pt>
                <c:pt idx="57">
                  <c:v>7995815.1600388521</c:v>
                </c:pt>
                <c:pt idx="58">
                  <c:v>7995811.7265350027</c:v>
                </c:pt>
                <c:pt idx="59">
                  <c:v>7995794.7711088108</c:v>
                </c:pt>
                <c:pt idx="60">
                  <c:v>7995793.1155217122</c:v>
                </c:pt>
                <c:pt idx="61">
                  <c:v>7995805.4942691298</c:v>
                </c:pt>
                <c:pt idx="62">
                  <c:v>7995812.8474588254</c:v>
                </c:pt>
                <c:pt idx="63">
                  <c:v>7995812.9138520276</c:v>
                </c:pt>
                <c:pt idx="64">
                  <c:v>7995811.4648485789</c:v>
                </c:pt>
                <c:pt idx="65">
                  <c:v>7995807.2742508585</c:v>
                </c:pt>
                <c:pt idx="66">
                  <c:v>7995821.4009128874</c:v>
                </c:pt>
                <c:pt idx="67">
                  <c:v>7995814.2035438959</c:v>
                </c:pt>
                <c:pt idx="68">
                  <c:v>7995798.4929876383</c:v>
                </c:pt>
                <c:pt idx="69">
                  <c:v>7995804.3320866814</c:v>
                </c:pt>
                <c:pt idx="70">
                  <c:v>7995803.9021711498</c:v>
                </c:pt>
                <c:pt idx="71">
                  <c:v>7995794.4560532635</c:v>
                </c:pt>
                <c:pt idx="72">
                  <c:v>7995803.0788791943</c:v>
                </c:pt>
                <c:pt idx="73">
                  <c:v>7995800.9336029841</c:v>
                </c:pt>
                <c:pt idx="74">
                  <c:v>7995794.2867269842</c:v>
                </c:pt>
                <c:pt idx="75">
                  <c:v>7995791.8795688245</c:v>
                </c:pt>
                <c:pt idx="76">
                  <c:v>7995792.2555828467</c:v>
                </c:pt>
                <c:pt idx="77">
                  <c:v>7995792.3657267252</c:v>
                </c:pt>
                <c:pt idx="78">
                  <c:v>7995808.778534947</c:v>
                </c:pt>
                <c:pt idx="79">
                  <c:v>7995801.3427379681</c:v>
                </c:pt>
                <c:pt idx="80">
                  <c:v>7995792.4227084881</c:v>
                </c:pt>
                <c:pt idx="81">
                  <c:v>7995801.0463075284</c:v>
                </c:pt>
                <c:pt idx="82">
                  <c:v>7995806.1790754106</c:v>
                </c:pt>
                <c:pt idx="83">
                  <c:v>7995800.7665802604</c:v>
                </c:pt>
                <c:pt idx="84">
                  <c:v>7995800.891506372</c:v>
                </c:pt>
                <c:pt idx="85">
                  <c:v>7995791.4741252614</c:v>
                </c:pt>
                <c:pt idx="86">
                  <c:v>7995781.5749336546</c:v>
                </c:pt>
                <c:pt idx="87">
                  <c:v>7995791.2250354206</c:v>
                </c:pt>
                <c:pt idx="88">
                  <c:v>7995791.8575586621</c:v>
                </c:pt>
                <c:pt idx="89">
                  <c:v>7995804.5386539623</c:v>
                </c:pt>
                <c:pt idx="90">
                  <c:v>7995804.9542107033</c:v>
                </c:pt>
                <c:pt idx="91">
                  <c:v>7995804.3547418984</c:v>
                </c:pt>
                <c:pt idx="92">
                  <c:v>7995802.4854619578</c:v>
                </c:pt>
                <c:pt idx="93">
                  <c:v>7995798.6059358288</c:v>
                </c:pt>
                <c:pt idx="94">
                  <c:v>7995774.1490686759</c:v>
                </c:pt>
                <c:pt idx="95">
                  <c:v>7995775.2924424456</c:v>
                </c:pt>
                <c:pt idx="96">
                  <c:v>7995802.0038828524</c:v>
                </c:pt>
                <c:pt idx="97">
                  <c:v>7995801.6405572603</c:v>
                </c:pt>
                <c:pt idx="98">
                  <c:v>7995813.0877489699</c:v>
                </c:pt>
                <c:pt idx="99">
                  <c:v>7995796.4345471868</c:v>
                </c:pt>
                <c:pt idx="100">
                  <c:v>7995805.5970849684</c:v>
                </c:pt>
                <c:pt idx="101">
                  <c:v>7995806.9855989637</c:v>
                </c:pt>
                <c:pt idx="102">
                  <c:v>7995808.6008880744</c:v>
                </c:pt>
                <c:pt idx="103">
                  <c:v>7995811.485644158</c:v>
                </c:pt>
                <c:pt idx="104">
                  <c:v>7995811.3644684181</c:v>
                </c:pt>
                <c:pt idx="105">
                  <c:v>7995783.6683595264</c:v>
                </c:pt>
                <c:pt idx="106">
                  <c:v>7995782.043343612</c:v>
                </c:pt>
                <c:pt idx="107">
                  <c:v>7995790.6768879397</c:v>
                </c:pt>
                <c:pt idx="108">
                  <c:v>7995789.2900681123</c:v>
                </c:pt>
                <c:pt idx="109">
                  <c:v>7995785.6700636297</c:v>
                </c:pt>
                <c:pt idx="110">
                  <c:v>7995777.0230183182</c:v>
                </c:pt>
                <c:pt idx="111">
                  <c:v>7995777.1384464763</c:v>
                </c:pt>
                <c:pt idx="112">
                  <c:v>7995790.7846498759</c:v>
                </c:pt>
                <c:pt idx="113">
                  <c:v>7995795.9239840554</c:v>
                </c:pt>
                <c:pt idx="114">
                  <c:v>7995790.280095215</c:v>
                </c:pt>
                <c:pt idx="115">
                  <c:v>7995792.8885958791</c:v>
                </c:pt>
                <c:pt idx="116">
                  <c:v>7995796.0188106811</c:v>
                </c:pt>
                <c:pt idx="117">
                  <c:v>7995788.1107501984</c:v>
                </c:pt>
                <c:pt idx="118">
                  <c:v>7995788.2246686704</c:v>
                </c:pt>
                <c:pt idx="119">
                  <c:v>7995794.8472376913</c:v>
                </c:pt>
                <c:pt idx="120">
                  <c:v>7995797.2307795472</c:v>
                </c:pt>
                <c:pt idx="121">
                  <c:v>7995770.5117234224</c:v>
                </c:pt>
                <c:pt idx="122">
                  <c:v>7995768.6062253397</c:v>
                </c:pt>
                <c:pt idx="123">
                  <c:v>7995788.2572428444</c:v>
                </c:pt>
                <c:pt idx="124">
                  <c:v>7995796.3923088703</c:v>
                </c:pt>
                <c:pt idx="125">
                  <c:v>7995796.4989096746</c:v>
                </c:pt>
                <c:pt idx="126">
                  <c:v>7995788.5771318721</c:v>
                </c:pt>
                <c:pt idx="127">
                  <c:v>7995784.9202033654</c:v>
                </c:pt>
                <c:pt idx="128">
                  <c:v>7995794.0391433351</c:v>
                </c:pt>
                <c:pt idx="129">
                  <c:v>7995780.3378031012</c:v>
                </c:pt>
                <c:pt idx="130">
                  <c:v>7995770.8770583132</c:v>
                </c:pt>
                <c:pt idx="131">
                  <c:v>7995787.0181319239</c:v>
                </c:pt>
                <c:pt idx="132">
                  <c:v>7995787.1059509926</c:v>
                </c:pt>
                <c:pt idx="133">
                  <c:v>7995789.690472207</c:v>
                </c:pt>
                <c:pt idx="134">
                  <c:v>7995793.2903127903</c:v>
                </c:pt>
                <c:pt idx="135">
                  <c:v>7995781.3615577212</c:v>
                </c:pt>
                <c:pt idx="136">
                  <c:v>7995773.9352581296</c:v>
                </c:pt>
                <c:pt idx="137">
                  <c:v>7995780.0719176503</c:v>
                </c:pt>
                <c:pt idx="138">
                  <c:v>7995793.4825170944</c:v>
                </c:pt>
                <c:pt idx="139">
                  <c:v>7995793.5862695388</c:v>
                </c:pt>
                <c:pt idx="140">
                  <c:v>7995793.4319194676</c:v>
                </c:pt>
                <c:pt idx="141">
                  <c:v>7995774.9698619489</c:v>
                </c:pt>
                <c:pt idx="142">
                  <c:v>7995768.5573934615</c:v>
                </c:pt>
                <c:pt idx="143">
                  <c:v>7995768.6853964357</c:v>
                </c:pt>
                <c:pt idx="144">
                  <c:v>7995772.3121769549</c:v>
                </c:pt>
                <c:pt idx="145">
                  <c:v>7995767.9246722292</c:v>
                </c:pt>
                <c:pt idx="146">
                  <c:v>7995767.5605485551</c:v>
                </c:pt>
                <c:pt idx="147">
                  <c:v>7995764.1973465197</c:v>
                </c:pt>
                <c:pt idx="148">
                  <c:v>7995777.8980428735</c:v>
                </c:pt>
                <c:pt idx="149">
                  <c:v>7995793.3769846</c:v>
                </c:pt>
                <c:pt idx="150">
                  <c:v>7995784.5125755025</c:v>
                </c:pt>
                <c:pt idx="151">
                  <c:v>7995773.8922483884</c:v>
                </c:pt>
                <c:pt idx="152">
                  <c:v>7995782.5580718042</c:v>
                </c:pt>
                <c:pt idx="153">
                  <c:v>7995782.9710771786</c:v>
                </c:pt>
                <c:pt idx="154">
                  <c:v>7995785.1235143524</c:v>
                </c:pt>
                <c:pt idx="155">
                  <c:v>7995798.3065970624</c:v>
                </c:pt>
                <c:pt idx="156">
                  <c:v>7995792.4254873069</c:v>
                </c:pt>
                <c:pt idx="157">
                  <c:v>7995757.4486411437</c:v>
                </c:pt>
                <c:pt idx="158">
                  <c:v>7995763.0875304602</c:v>
                </c:pt>
                <c:pt idx="159">
                  <c:v>7995782.7815900911</c:v>
                </c:pt>
                <c:pt idx="160">
                  <c:v>7995782.4229098614</c:v>
                </c:pt>
                <c:pt idx="161">
                  <c:v>7995789.606823639</c:v>
                </c:pt>
                <c:pt idx="162">
                  <c:v>7995773.2031479096</c:v>
                </c:pt>
                <c:pt idx="163">
                  <c:v>7995771.8570355205</c:v>
                </c:pt>
                <c:pt idx="164">
                  <c:v>7995794.3587511815</c:v>
                </c:pt>
                <c:pt idx="165">
                  <c:v>7995799.0290636942</c:v>
                </c:pt>
                <c:pt idx="166">
                  <c:v>7995799.2036134573</c:v>
                </c:pt>
                <c:pt idx="167">
                  <c:v>7995792.8440119345</c:v>
                </c:pt>
                <c:pt idx="168">
                  <c:v>7995792.0201392919</c:v>
                </c:pt>
                <c:pt idx="169">
                  <c:v>7995769.6145418687</c:v>
                </c:pt>
                <c:pt idx="170">
                  <c:v>7995752.9996024054</c:v>
                </c:pt>
                <c:pt idx="171">
                  <c:v>7995764.6986323567</c:v>
                </c:pt>
                <c:pt idx="172">
                  <c:v>7995781.9333215579</c:v>
                </c:pt>
                <c:pt idx="173">
                  <c:v>7995782.1090662014</c:v>
                </c:pt>
                <c:pt idx="174">
                  <c:v>7995777.2639715867</c:v>
                </c:pt>
                <c:pt idx="175">
                  <c:v>7995758.3697016193</c:v>
                </c:pt>
                <c:pt idx="176">
                  <c:v>7995770.5687824739</c:v>
                </c:pt>
                <c:pt idx="177">
                  <c:v>7995789.2752235513</c:v>
                </c:pt>
                <c:pt idx="178">
                  <c:v>7995790.4450021265</c:v>
                </c:pt>
                <c:pt idx="179">
                  <c:v>7995777.820819445</c:v>
                </c:pt>
                <c:pt idx="180">
                  <c:v>7995777.4605668178</c:v>
                </c:pt>
                <c:pt idx="181">
                  <c:v>7995778.1137806699</c:v>
                </c:pt>
                <c:pt idx="182">
                  <c:v>7995787.5675823586</c:v>
                </c:pt>
                <c:pt idx="183">
                  <c:v>7995769.9238034245</c:v>
                </c:pt>
                <c:pt idx="184">
                  <c:v>7995758.0321049802</c:v>
                </c:pt>
                <c:pt idx="185">
                  <c:v>7995761.1837003157</c:v>
                </c:pt>
                <c:pt idx="186">
                  <c:v>7995773.852678298</c:v>
                </c:pt>
                <c:pt idx="187">
                  <c:v>7995774.2564584333</c:v>
                </c:pt>
                <c:pt idx="188">
                  <c:v>7995788.4379147878</c:v>
                </c:pt>
                <c:pt idx="189">
                  <c:v>7995778.0292652696</c:v>
                </c:pt>
                <c:pt idx="190">
                  <c:v>7995770.6409000652</c:v>
                </c:pt>
                <c:pt idx="191">
                  <c:v>7995780.3168029236</c:v>
                </c:pt>
                <c:pt idx="192">
                  <c:v>7995781.4845790965</c:v>
                </c:pt>
                <c:pt idx="193">
                  <c:v>7995768.6033522962</c:v>
                </c:pt>
                <c:pt idx="194">
                  <c:v>7995768.2485080259</c:v>
                </c:pt>
                <c:pt idx="195">
                  <c:v>7995786.9639212498</c:v>
                </c:pt>
                <c:pt idx="196">
                  <c:v>7995788.6354016531</c:v>
                </c:pt>
                <c:pt idx="197">
                  <c:v>7995774.7759986194</c:v>
                </c:pt>
                <c:pt idx="198">
                  <c:v>7995780.9745844984</c:v>
                </c:pt>
                <c:pt idx="199">
                  <c:v>7995764.5882800343</c:v>
                </c:pt>
                <c:pt idx="200">
                  <c:v>7995761.7628487647</c:v>
                </c:pt>
                <c:pt idx="201">
                  <c:v>7995761.431500148</c:v>
                </c:pt>
                <c:pt idx="202">
                  <c:v>7995770.1380912373</c:v>
                </c:pt>
                <c:pt idx="203">
                  <c:v>7995765.3197347876</c:v>
                </c:pt>
                <c:pt idx="204">
                  <c:v>7995753.9666299513</c:v>
                </c:pt>
                <c:pt idx="205">
                  <c:v>7995756.1738614095</c:v>
                </c:pt>
                <c:pt idx="206">
                  <c:v>7995787.7221651692</c:v>
                </c:pt>
                <c:pt idx="207">
                  <c:v>7995776.3595286794</c:v>
                </c:pt>
                <c:pt idx="208">
                  <c:v>7995776.5512067061</c:v>
                </c:pt>
                <c:pt idx="209">
                  <c:v>7995749.141866792</c:v>
                </c:pt>
                <c:pt idx="210">
                  <c:v>7995764.8777926685</c:v>
                </c:pt>
                <c:pt idx="211">
                  <c:v>7995764.0790687623</c:v>
                </c:pt>
                <c:pt idx="212">
                  <c:v>7995771.7928422736</c:v>
                </c:pt>
                <c:pt idx="213">
                  <c:v>7995768.4807363097</c:v>
                </c:pt>
                <c:pt idx="214">
                  <c:v>7995758.66525329</c:v>
                </c:pt>
                <c:pt idx="215">
                  <c:v>7995758.8752180487</c:v>
                </c:pt>
                <c:pt idx="216">
                  <c:v>7995756.0696992204</c:v>
                </c:pt>
                <c:pt idx="217">
                  <c:v>7995751.7450723229</c:v>
                </c:pt>
                <c:pt idx="218">
                  <c:v>7995766.999561904</c:v>
                </c:pt>
                <c:pt idx="219">
                  <c:v>7995746.6273373701</c:v>
                </c:pt>
                <c:pt idx="220">
                  <c:v>7995730.7867022306</c:v>
                </c:pt>
                <c:pt idx="221">
                  <c:v>7995751.5469652293</c:v>
                </c:pt>
                <c:pt idx="222">
                  <c:v>7995751.7596740201</c:v>
                </c:pt>
                <c:pt idx="223">
                  <c:v>7995770.0232346943</c:v>
                </c:pt>
                <c:pt idx="224">
                  <c:v>7995764.2049959572</c:v>
                </c:pt>
                <c:pt idx="225">
                  <c:v>7995771.4221417625</c:v>
                </c:pt>
                <c:pt idx="226">
                  <c:v>7995775.1140878042</c:v>
                </c:pt>
                <c:pt idx="227">
                  <c:v>7995756.745630472</c:v>
                </c:pt>
                <c:pt idx="228">
                  <c:v>7995756.953118939</c:v>
                </c:pt>
                <c:pt idx="229">
                  <c:v>7995757.1546823764</c:v>
                </c:pt>
                <c:pt idx="230">
                  <c:v>7995751.824552739</c:v>
                </c:pt>
                <c:pt idx="231">
                  <c:v>7995758.5413584588</c:v>
                </c:pt>
                <c:pt idx="232">
                  <c:v>7995764.7738348451</c:v>
                </c:pt>
                <c:pt idx="233">
                  <c:v>7995766.9875673167</c:v>
                </c:pt>
                <c:pt idx="234">
                  <c:v>7995779.7200382957</c:v>
                </c:pt>
                <c:pt idx="235">
                  <c:v>7995766.1411280856</c:v>
                </c:pt>
                <c:pt idx="236">
                  <c:v>7995765.8280085074</c:v>
                </c:pt>
                <c:pt idx="237">
                  <c:v>7995744.4574413504</c:v>
                </c:pt>
                <c:pt idx="238">
                  <c:v>7995759.209403798</c:v>
                </c:pt>
                <c:pt idx="239">
                  <c:v>7995782.5052017616</c:v>
                </c:pt>
                <c:pt idx="240">
                  <c:v>7995772.6902868487</c:v>
                </c:pt>
                <c:pt idx="241">
                  <c:v>7995760.8628549324</c:v>
                </c:pt>
                <c:pt idx="242">
                  <c:v>7995760.5572421132</c:v>
                </c:pt>
                <c:pt idx="243">
                  <c:v>7995770.2919856189</c:v>
                </c:pt>
                <c:pt idx="244">
                  <c:v>7995765.9909511842</c:v>
                </c:pt>
                <c:pt idx="245">
                  <c:v>7995748.6570716901</c:v>
                </c:pt>
                <c:pt idx="246">
                  <c:v>7995759.4197133668</c:v>
                </c:pt>
                <c:pt idx="247">
                  <c:v>7995750.1269203406</c:v>
                </c:pt>
                <c:pt idx="248">
                  <c:v>7995742.8480112832</c:v>
                </c:pt>
                <c:pt idx="249">
                  <c:v>7995767.1844482189</c:v>
                </c:pt>
                <c:pt idx="250">
                  <c:v>7995766.927546219</c:v>
                </c:pt>
                <c:pt idx="251">
                  <c:v>7995753.3988133194</c:v>
                </c:pt>
                <c:pt idx="252">
                  <c:v>7995747.1155589512</c:v>
                </c:pt>
                <c:pt idx="253">
                  <c:v>7995771.9378297189</c:v>
                </c:pt>
                <c:pt idx="254">
                  <c:v>7995773.2016371991</c:v>
                </c:pt>
                <c:pt idx="255">
                  <c:v>7995762.420073376</c:v>
                </c:pt>
                <c:pt idx="256">
                  <c:v>7995762.6660458762</c:v>
                </c:pt>
                <c:pt idx="257">
                  <c:v>7995774.4328535106</c:v>
                </c:pt>
                <c:pt idx="258">
                  <c:v>7995771.1599982455</c:v>
                </c:pt>
                <c:pt idx="259">
                  <c:v>7995760.8725536289</c:v>
                </c:pt>
                <c:pt idx="260">
                  <c:v>7995770.1625128938</c:v>
                </c:pt>
                <c:pt idx="261">
                  <c:v>7995757.8685860178</c:v>
                </c:pt>
                <c:pt idx="262">
                  <c:v>7995747.5883058039</c:v>
                </c:pt>
                <c:pt idx="263">
                  <c:v>7995747.3467363948</c:v>
                </c:pt>
                <c:pt idx="264">
                  <c:v>7995747.1120733237</c:v>
                </c:pt>
                <c:pt idx="265">
                  <c:v>7995744.8778010467</c:v>
                </c:pt>
                <c:pt idx="266">
                  <c:v>7995744.41820437</c:v>
                </c:pt>
                <c:pt idx="267">
                  <c:v>7995754.2128214436</c:v>
                </c:pt>
                <c:pt idx="268">
                  <c:v>7995755.7508027079</c:v>
                </c:pt>
                <c:pt idx="269">
                  <c:v>7995749.9963794695</c:v>
                </c:pt>
                <c:pt idx="270">
                  <c:v>7995750.2533631492</c:v>
                </c:pt>
                <c:pt idx="271">
                  <c:v>7995757.0150815593</c:v>
                </c:pt>
                <c:pt idx="272">
                  <c:v>7995752.2563620275</c:v>
                </c:pt>
                <c:pt idx="273">
                  <c:v>7995745.9770914139</c:v>
                </c:pt>
                <c:pt idx="274">
                  <c:v>7995749.4987723948</c:v>
                </c:pt>
                <c:pt idx="275">
                  <c:v>7995759.0248107193</c:v>
                </c:pt>
                <c:pt idx="276">
                  <c:v>7995755.7335872035</c:v>
                </c:pt>
                <c:pt idx="277">
                  <c:v>7995756.2250170838</c:v>
                </c:pt>
                <c:pt idx="278">
                  <c:v>7995753.6929375436</c:v>
                </c:pt>
                <c:pt idx="279">
                  <c:v>7995758.9174712775</c:v>
                </c:pt>
                <c:pt idx="280">
                  <c:v>7995761.6196029168</c:v>
                </c:pt>
                <c:pt idx="281">
                  <c:v>7995758.3115504524</c:v>
                </c:pt>
                <c:pt idx="282">
                  <c:v>7995747.4968334753</c:v>
                </c:pt>
                <c:pt idx="283">
                  <c:v>7995750.7200982394</c:v>
                </c:pt>
                <c:pt idx="284">
                  <c:v>7995751.1828331603</c:v>
                </c:pt>
                <c:pt idx="285">
                  <c:v>7995754.8798192963</c:v>
                </c:pt>
                <c:pt idx="286">
                  <c:v>7995748.0611565942</c:v>
                </c:pt>
                <c:pt idx="287">
                  <c:v>7995744.7392156748</c:v>
                </c:pt>
                <c:pt idx="288">
                  <c:v>7995736.4104023268</c:v>
                </c:pt>
                <c:pt idx="289">
                  <c:v>7995737.8838664861</c:v>
                </c:pt>
                <c:pt idx="290">
                  <c:v>7995742.5913910577</c:v>
                </c:pt>
                <c:pt idx="291">
                  <c:v>7995743.0570727279</c:v>
                </c:pt>
                <c:pt idx="292">
                  <c:v>7995756.5505858492</c:v>
                </c:pt>
                <c:pt idx="293">
                  <c:v>7995741.1774156671</c:v>
                </c:pt>
                <c:pt idx="294">
                  <c:v>7995733.3458224265</c:v>
                </c:pt>
                <c:pt idx="295">
                  <c:v>7995760.6194038726</c:v>
                </c:pt>
                <c:pt idx="296">
                  <c:v>7995751.2636015201</c:v>
                </c:pt>
                <c:pt idx="297">
                  <c:v>7995746.4399403483</c:v>
                </c:pt>
                <c:pt idx="298">
                  <c:v>7995746.1164743993</c:v>
                </c:pt>
                <c:pt idx="299">
                  <c:v>7995743.5579547863</c:v>
                </c:pt>
                <c:pt idx="300">
                  <c:v>7995745.237169357</c:v>
                </c:pt>
                <c:pt idx="301">
                  <c:v>7995753.4548389604</c:v>
                </c:pt>
                <c:pt idx="302">
                  <c:v>7995747.3676649742</c:v>
                </c:pt>
                <c:pt idx="303">
                  <c:v>7995742.540669417</c:v>
                </c:pt>
                <c:pt idx="304">
                  <c:v>7995746.4816790316</c:v>
                </c:pt>
                <c:pt idx="305">
                  <c:v>7995746.922226713</c:v>
                </c:pt>
                <c:pt idx="306">
                  <c:v>7995749.5944586163</c:v>
                </c:pt>
                <c:pt idx="307">
                  <c:v>7995756.544053047</c:v>
                </c:pt>
                <c:pt idx="308">
                  <c:v>7995754.2121851845</c:v>
                </c:pt>
                <c:pt idx="309">
                  <c:v>7995748.8801407302</c:v>
                </c:pt>
                <c:pt idx="310">
                  <c:v>7995753.5887628952</c:v>
                </c:pt>
                <c:pt idx="311">
                  <c:v>7995747.7814855045</c:v>
                </c:pt>
                <c:pt idx="312">
                  <c:v>7995748.2421963653</c:v>
                </c:pt>
                <c:pt idx="313">
                  <c:v>7995750.6960864812</c:v>
                </c:pt>
                <c:pt idx="314">
                  <c:v>7995741.0992408292</c:v>
                </c:pt>
                <c:pt idx="315">
                  <c:v>7995745.2791904584</c:v>
                </c:pt>
                <c:pt idx="316">
                  <c:v>7995760.4891700409</c:v>
                </c:pt>
                <c:pt idx="317">
                  <c:v>7995762.6533771073</c:v>
                </c:pt>
                <c:pt idx="318">
                  <c:v>7995757.7909238413</c:v>
                </c:pt>
                <c:pt idx="319">
                  <c:v>7995757.9399123956</c:v>
                </c:pt>
                <c:pt idx="320">
                  <c:v>7995737.2732831324</c:v>
                </c:pt>
                <c:pt idx="321">
                  <c:v>7995732.390767823</c:v>
                </c:pt>
                <c:pt idx="322">
                  <c:v>7995733.5234353328</c:v>
                </c:pt>
                <c:pt idx="323">
                  <c:v>7995741.67456262</c:v>
                </c:pt>
                <c:pt idx="324">
                  <c:v>7995754.3277059188</c:v>
                </c:pt>
                <c:pt idx="325">
                  <c:v>7995753.457836072</c:v>
                </c:pt>
                <c:pt idx="326">
                  <c:v>7995753.5873242626</c:v>
                </c:pt>
                <c:pt idx="327">
                  <c:v>7995745.6877895994</c:v>
                </c:pt>
                <c:pt idx="328">
                  <c:v>7995747.0682674395</c:v>
                </c:pt>
                <c:pt idx="329">
                  <c:v>7995750.1891847076</c:v>
                </c:pt>
                <c:pt idx="330">
                  <c:v>7995748.0359681752</c:v>
                </c:pt>
                <c:pt idx="331">
                  <c:v>7995739.1199060827</c:v>
                </c:pt>
                <c:pt idx="332">
                  <c:v>7995738.7188953254</c:v>
                </c:pt>
                <c:pt idx="333">
                  <c:v>7995735.3198587531</c:v>
                </c:pt>
                <c:pt idx="334">
                  <c:v>7995740.9604477938</c:v>
                </c:pt>
                <c:pt idx="335">
                  <c:v>7995748.3803125974</c:v>
                </c:pt>
                <c:pt idx="336">
                  <c:v>7995751.0108502023</c:v>
                </c:pt>
                <c:pt idx="337">
                  <c:v>7995749.6395659186</c:v>
                </c:pt>
                <c:pt idx="338">
                  <c:v>7995742.2598267011</c:v>
                </c:pt>
                <c:pt idx="339">
                  <c:v>7995742.6777130263</c:v>
                </c:pt>
                <c:pt idx="340">
                  <c:v>7995732.7969315667</c:v>
                </c:pt>
                <c:pt idx="341">
                  <c:v>7995748.4839338362</c:v>
                </c:pt>
                <c:pt idx="342">
                  <c:v>7995750.6472037937</c:v>
                </c:pt>
                <c:pt idx="343">
                  <c:v>7995737.2483527726</c:v>
                </c:pt>
                <c:pt idx="344">
                  <c:v>7995747.4426670074</c:v>
                </c:pt>
                <c:pt idx="345">
                  <c:v>7995751.6133535439</c:v>
                </c:pt>
                <c:pt idx="346">
                  <c:v>7995751.7668702183</c:v>
                </c:pt>
                <c:pt idx="347">
                  <c:v>7995745.3868334843</c:v>
                </c:pt>
                <c:pt idx="348">
                  <c:v>7995754.0645823944</c:v>
                </c:pt>
                <c:pt idx="349">
                  <c:v>7995740.6827615704</c:v>
                </c:pt>
                <c:pt idx="350">
                  <c:v>7995724.8113351343</c:v>
                </c:pt>
                <c:pt idx="351">
                  <c:v>7995738.0265291575</c:v>
                </c:pt>
                <c:pt idx="352">
                  <c:v>7995744.7076208945</c:v>
                </c:pt>
                <c:pt idx="353">
                  <c:v>7995744.3763201302</c:v>
                </c:pt>
                <c:pt idx="354">
                  <c:v>7995728.5140121942</c:v>
                </c:pt>
                <c:pt idx="355">
                  <c:v>7995724.9393494204</c:v>
                </c:pt>
                <c:pt idx="356">
                  <c:v>7995742.1635445189</c:v>
                </c:pt>
                <c:pt idx="357">
                  <c:v>7995726.7714851461</c:v>
                </c:pt>
                <c:pt idx="358">
                  <c:v>7995731.4525512736</c:v>
                </c:pt>
                <c:pt idx="359">
                  <c:v>7995757.7197433636</c:v>
                </c:pt>
                <c:pt idx="360">
                  <c:v>7995757.3892670581</c:v>
                </c:pt>
                <c:pt idx="361">
                  <c:v>7995745.0302901771</c:v>
                </c:pt>
                <c:pt idx="362">
                  <c:v>7995748.7310970575</c:v>
                </c:pt>
                <c:pt idx="363">
                  <c:v>7995752.9509260915</c:v>
                </c:pt>
                <c:pt idx="364">
                  <c:v>7995746.1300512897</c:v>
                </c:pt>
                <c:pt idx="365">
                  <c:v>7995754.8439077195</c:v>
                </c:pt>
                <c:pt idx="366">
                  <c:v>7995748.5193242552</c:v>
                </c:pt>
                <c:pt idx="367">
                  <c:v>7995748.7325507458</c:v>
                </c:pt>
                <c:pt idx="368">
                  <c:v>7995738.3979646238</c:v>
                </c:pt>
                <c:pt idx="369">
                  <c:v>7995748.645372007</c:v>
                </c:pt>
                <c:pt idx="370">
                  <c:v>7995741.3227647841</c:v>
                </c:pt>
                <c:pt idx="371">
                  <c:v>7995738.0213996908</c:v>
                </c:pt>
                <c:pt idx="372">
                  <c:v>7995745.7631541332</c:v>
                </c:pt>
                <c:pt idx="373">
                  <c:v>7995744.9946302418</c:v>
                </c:pt>
                <c:pt idx="374">
                  <c:v>7995744.7124919854</c:v>
                </c:pt>
                <c:pt idx="375">
                  <c:v>7995748.4510637643</c:v>
                </c:pt>
                <c:pt idx="376">
                  <c:v>7995755.2069509737</c:v>
                </c:pt>
                <c:pt idx="377">
                  <c:v>7995744.4236066388</c:v>
                </c:pt>
                <c:pt idx="378">
                  <c:v>7995746.9292057836</c:v>
                </c:pt>
                <c:pt idx="379">
                  <c:v>7995747.159192374</c:v>
                </c:pt>
                <c:pt idx="380">
                  <c:v>7995727.8124668039</c:v>
                </c:pt>
                <c:pt idx="381">
                  <c:v>7995728.0440667709</c:v>
                </c:pt>
                <c:pt idx="382">
                  <c:v>7995731.533581852</c:v>
                </c:pt>
                <c:pt idx="383">
                  <c:v>7995746.2821966829</c:v>
                </c:pt>
                <c:pt idx="384">
                  <c:v>7995758.5399571247</c:v>
                </c:pt>
                <c:pt idx="385">
                  <c:v>7995754.740850742</c:v>
                </c:pt>
                <c:pt idx="386">
                  <c:v>7995737.3844348388</c:v>
                </c:pt>
                <c:pt idx="387">
                  <c:v>7995720.291722822</c:v>
                </c:pt>
                <c:pt idx="388">
                  <c:v>7995719.9988379385</c:v>
                </c:pt>
                <c:pt idx="389">
                  <c:v>7995725.7332934635</c:v>
                </c:pt>
                <c:pt idx="390">
                  <c:v>7995743.5138096996</c:v>
                </c:pt>
                <c:pt idx="391">
                  <c:v>7995732.2105639009</c:v>
                </c:pt>
                <c:pt idx="392">
                  <c:v>7995725.4376779106</c:v>
                </c:pt>
                <c:pt idx="393">
                  <c:v>7995735.7114081224</c:v>
                </c:pt>
                <c:pt idx="394">
                  <c:v>7995737.4428786691</c:v>
                </c:pt>
                <c:pt idx="395">
                  <c:v>7995737.6859368877</c:v>
                </c:pt>
                <c:pt idx="396">
                  <c:v>7995733.399351771</c:v>
                </c:pt>
                <c:pt idx="397">
                  <c:v>7995728.8825161746</c:v>
                </c:pt>
                <c:pt idx="398">
                  <c:v>7995746.1659519859</c:v>
                </c:pt>
                <c:pt idx="399">
                  <c:v>7995752.4080589479</c:v>
                </c:pt>
                <c:pt idx="400">
                  <c:v>7995728.0388554214</c:v>
                </c:pt>
                <c:pt idx="401">
                  <c:v>7995721.2418599827</c:v>
                </c:pt>
                <c:pt idx="402">
                  <c:v>7995721.4605652206</c:v>
                </c:pt>
                <c:pt idx="403">
                  <c:v>7995748.7584031187</c:v>
                </c:pt>
                <c:pt idx="404">
                  <c:v>7995756.9901025891</c:v>
                </c:pt>
                <c:pt idx="405">
                  <c:v>7995744.6425451888</c:v>
                </c:pt>
                <c:pt idx="406">
                  <c:v>7995727.7981323609</c:v>
                </c:pt>
                <c:pt idx="407">
                  <c:v>7995728.0014961502</c:v>
                </c:pt>
                <c:pt idx="408">
                  <c:v>7995750.2686329009</c:v>
                </c:pt>
                <c:pt idx="409">
                  <c:v>7995749.9504259406</c:v>
                </c:pt>
                <c:pt idx="410">
                  <c:v>7995755.167246053</c:v>
                </c:pt>
                <c:pt idx="411">
                  <c:v>7995744.8207653929</c:v>
                </c:pt>
                <c:pt idx="412">
                  <c:v>7995731.9839096898</c:v>
                </c:pt>
                <c:pt idx="413">
                  <c:v>7995729.1728425696</c:v>
                </c:pt>
                <c:pt idx="414">
                  <c:v>7995725.6080083083</c:v>
                </c:pt>
                <c:pt idx="415">
                  <c:v>7995725.2778445389</c:v>
                </c:pt>
                <c:pt idx="416">
                  <c:v>7995745.0203711092</c:v>
                </c:pt>
                <c:pt idx="417">
                  <c:v>7995754.2473926442</c:v>
                </c:pt>
                <c:pt idx="418">
                  <c:v>7995728.8510943698</c:v>
                </c:pt>
                <c:pt idx="419">
                  <c:v>7995719.5144783026</c:v>
                </c:pt>
                <c:pt idx="420">
                  <c:v>7995734.7726500649</c:v>
                </c:pt>
                <c:pt idx="421">
                  <c:v>7995738.4799220404</c:v>
                </c:pt>
                <c:pt idx="422">
                  <c:v>7995738.6933683632</c:v>
                </c:pt>
                <c:pt idx="423">
                  <c:v>7995732.8817455703</c:v>
                </c:pt>
                <c:pt idx="424">
                  <c:v>7995737.5888802949</c:v>
                </c:pt>
                <c:pt idx="425">
                  <c:v>7995731.2700599022</c:v>
                </c:pt>
                <c:pt idx="426">
                  <c:v>7995722.9534950955</c:v>
                </c:pt>
                <c:pt idx="427">
                  <c:v>7995720.6642296212</c:v>
                </c:pt>
                <c:pt idx="428">
                  <c:v>7995719.896267496</c:v>
                </c:pt>
                <c:pt idx="429">
                  <c:v>7995720.3797882823</c:v>
                </c:pt>
                <c:pt idx="430">
                  <c:v>7995726.1033536596</c:v>
                </c:pt>
                <c:pt idx="431">
                  <c:v>7995737.8543289583</c:v>
                </c:pt>
                <c:pt idx="432">
                  <c:v>7995724.5344811417</c:v>
                </c:pt>
                <c:pt idx="433">
                  <c:v>7995722.2573773153</c:v>
                </c:pt>
                <c:pt idx="434">
                  <c:v>7995725.0038176198</c:v>
                </c:pt>
                <c:pt idx="435">
                  <c:v>7995731.7704165448</c:v>
                </c:pt>
                <c:pt idx="436">
                  <c:v>7995732.0322225168</c:v>
                </c:pt>
                <c:pt idx="437">
                  <c:v>7995748.8302404815</c:v>
                </c:pt>
                <c:pt idx="438">
                  <c:v>7995725.5091710603</c:v>
                </c:pt>
                <c:pt idx="439">
                  <c:v>7995711.2236525714</c:v>
                </c:pt>
                <c:pt idx="440">
                  <c:v>7995730.0492881853</c:v>
                </c:pt>
                <c:pt idx="441">
                  <c:v>7995738.3568681916</c:v>
                </c:pt>
                <c:pt idx="442">
                  <c:v>7995732.612156352</c:v>
                </c:pt>
                <c:pt idx="443">
                  <c:v>7995732.3685541144</c:v>
                </c:pt>
                <c:pt idx="444">
                  <c:v>7995734.6482438501</c:v>
                </c:pt>
                <c:pt idx="445">
                  <c:v>7995735.9169696979</c:v>
                </c:pt>
                <c:pt idx="446">
                  <c:v>7995739.1844346542</c:v>
                </c:pt>
                <c:pt idx="447">
                  <c:v>7995738.9250110984</c:v>
                </c:pt>
                <c:pt idx="448">
                  <c:v>7995741.444381847</c:v>
                </c:pt>
                <c:pt idx="449">
                  <c:v>7995735.1587437345</c:v>
                </c:pt>
                <c:pt idx="450">
                  <c:v>7995735.4097337378</c:v>
                </c:pt>
                <c:pt idx="451">
                  <c:v>7995727.1182255857</c:v>
                </c:pt>
                <c:pt idx="452">
                  <c:v>7995739.9006950958</c:v>
                </c:pt>
                <c:pt idx="453">
                  <c:v>7995738.1531847427</c:v>
                </c:pt>
                <c:pt idx="454">
                  <c:v>7995735.3951230338</c:v>
                </c:pt>
                <c:pt idx="455">
                  <c:v>7995744.6678124396</c:v>
                </c:pt>
                <c:pt idx="456">
                  <c:v>7995732.3570909724</c:v>
                </c:pt>
                <c:pt idx="457">
                  <c:v>7995732.6021460732</c:v>
                </c:pt>
                <c:pt idx="458">
                  <c:v>7995722.2985436926</c:v>
                </c:pt>
                <c:pt idx="459">
                  <c:v>7995735.5854559746</c:v>
                </c:pt>
                <c:pt idx="460">
                  <c:v>7995746.1109122327</c:v>
                </c:pt>
                <c:pt idx="461">
                  <c:v>7995739.3134877104</c:v>
                </c:pt>
                <c:pt idx="462">
                  <c:v>7995729.7552053109</c:v>
                </c:pt>
                <c:pt idx="463">
                  <c:v>7995736.2340087006</c:v>
                </c:pt>
                <c:pt idx="464">
                  <c:v>7995736.4256496523</c:v>
                </c:pt>
                <c:pt idx="465">
                  <c:v>7995738.6181442123</c:v>
                </c:pt>
                <c:pt idx="466">
                  <c:v>7995743.3046757383</c:v>
                </c:pt>
                <c:pt idx="467">
                  <c:v>7995736.4727912322</c:v>
                </c:pt>
                <c:pt idx="468">
                  <c:v>7995737.6607764373</c:v>
                </c:pt>
                <c:pt idx="469">
                  <c:v>7995741.8529742826</c:v>
                </c:pt>
                <c:pt idx="470">
                  <c:v>7995721.9641203433</c:v>
                </c:pt>
                <c:pt idx="471">
                  <c:v>7995721.6234125793</c:v>
                </c:pt>
                <c:pt idx="472">
                  <c:v>7995724.8120651348</c:v>
                </c:pt>
                <c:pt idx="473">
                  <c:v>7995737.5170950107</c:v>
                </c:pt>
                <c:pt idx="474">
                  <c:v>7995736.6975790812</c:v>
                </c:pt>
                <c:pt idx="475">
                  <c:v>7995736.3658448057</c:v>
                </c:pt>
                <c:pt idx="476">
                  <c:v>7995744.0688972007</c:v>
                </c:pt>
                <c:pt idx="477">
                  <c:v>7995734.2343498915</c:v>
                </c:pt>
                <c:pt idx="478">
                  <c:v>7995733.9156819712</c:v>
                </c:pt>
                <c:pt idx="479">
                  <c:v>7995710.0403321525</c:v>
                </c:pt>
                <c:pt idx="480">
                  <c:v>7995709.2319874456</c:v>
                </c:pt>
                <c:pt idx="481">
                  <c:v>7995728.4813370453</c:v>
                </c:pt>
                <c:pt idx="482">
                  <c:v>7995737.1835296256</c:v>
                </c:pt>
                <c:pt idx="483">
                  <c:v>7995733.3640511194</c:v>
                </c:pt>
                <c:pt idx="484">
                  <c:v>7995742.070047019</c:v>
                </c:pt>
                <c:pt idx="485">
                  <c:v>7995742.266913387</c:v>
                </c:pt>
                <c:pt idx="486">
                  <c:v>7995751.9796595797</c:v>
                </c:pt>
                <c:pt idx="487">
                  <c:v>7995729.6003304822</c:v>
                </c:pt>
                <c:pt idx="488">
                  <c:v>7995723.7905504927</c:v>
                </c:pt>
                <c:pt idx="489">
                  <c:v>7995740.5374245616</c:v>
                </c:pt>
                <c:pt idx="490">
                  <c:v>7995738.2329923715</c:v>
                </c:pt>
                <c:pt idx="491">
                  <c:v>7995737.9434080971</c:v>
                </c:pt>
                <c:pt idx="492">
                  <c:v>7995731.6431382643</c:v>
                </c:pt>
                <c:pt idx="493">
                  <c:v>7995721.8483237661</c:v>
                </c:pt>
                <c:pt idx="494">
                  <c:v>7995715.0562272863</c:v>
                </c:pt>
                <c:pt idx="495">
                  <c:v>7995713.2733669281</c:v>
                </c:pt>
                <c:pt idx="496">
                  <c:v>7995712.4872864885</c:v>
                </c:pt>
                <c:pt idx="497">
                  <c:v>7995727.7456002003</c:v>
                </c:pt>
                <c:pt idx="498">
                  <c:v>7995727.4403676298</c:v>
                </c:pt>
                <c:pt idx="499">
                  <c:v>7995746.7140277661</c:v>
                </c:pt>
                <c:pt idx="500">
                  <c:v>7995739.3892767541</c:v>
                </c:pt>
                <c:pt idx="501">
                  <c:v>7995732.5832679439</c:v>
                </c:pt>
                <c:pt idx="502">
                  <c:v>7995728.2704810174</c:v>
                </c:pt>
                <c:pt idx="503">
                  <c:v>7995723.9662790038</c:v>
                </c:pt>
                <c:pt idx="504">
                  <c:v>7995725.4513268247</c:v>
                </c:pt>
                <c:pt idx="505">
                  <c:v>7995725.6644128226</c:v>
                </c:pt>
                <c:pt idx="506">
                  <c:v>7995721.348674845</c:v>
                </c:pt>
                <c:pt idx="507">
                  <c:v>7995727.5833016392</c:v>
                </c:pt>
                <c:pt idx="508">
                  <c:v>7995719.2574171284</c:v>
                </c:pt>
                <c:pt idx="509">
                  <c:v>7995708.4407175817</c:v>
                </c:pt>
                <c:pt idx="510">
                  <c:v>7995728.715808494</c:v>
                </c:pt>
                <c:pt idx="511">
                  <c:v>7995740.2114585955</c:v>
                </c:pt>
                <c:pt idx="512">
                  <c:v>7995739.8939857446</c:v>
                </c:pt>
                <c:pt idx="513">
                  <c:v>7995723.2969923047</c:v>
                </c:pt>
                <c:pt idx="514">
                  <c:v>7995718.9628927177</c:v>
                </c:pt>
                <c:pt idx="515">
                  <c:v>7995726.6759323264</c:v>
                </c:pt>
                <c:pt idx="516">
                  <c:v>7995720.8637214592</c:v>
                </c:pt>
                <c:pt idx="517">
                  <c:v>7995714.5355094196</c:v>
                </c:pt>
                <c:pt idx="518">
                  <c:v>7995722.7704927819</c:v>
                </c:pt>
                <c:pt idx="519">
                  <c:v>7995722.4640980456</c:v>
                </c:pt>
                <c:pt idx="520">
                  <c:v>7995716.6575756008</c:v>
                </c:pt>
                <c:pt idx="521">
                  <c:v>7995712.3412226345</c:v>
                </c:pt>
                <c:pt idx="522">
                  <c:v>7995722.5878949966</c:v>
                </c:pt>
                <c:pt idx="523">
                  <c:v>7995732.3183380049</c:v>
                </c:pt>
                <c:pt idx="524">
                  <c:v>7995732.5358552067</c:v>
                </c:pt>
                <c:pt idx="525">
                  <c:v>7995725.2149395598</c:v>
                </c:pt>
                <c:pt idx="526">
                  <c:v>7995725.4347756058</c:v>
                </c:pt>
                <c:pt idx="527">
                  <c:v>7995713.6103903884</c:v>
                </c:pt>
                <c:pt idx="528">
                  <c:v>7995715.3140862538</c:v>
                </c:pt>
                <c:pt idx="529">
                  <c:v>7995719.5428334214</c:v>
                </c:pt>
                <c:pt idx="530">
                  <c:v>7995716.7432769043</c:v>
                </c:pt>
                <c:pt idx="531">
                  <c:v>7995720.9598607291</c:v>
                </c:pt>
                <c:pt idx="532">
                  <c:v>7995732.685815555</c:v>
                </c:pt>
                <c:pt idx="533">
                  <c:v>7995732.3827428706</c:v>
                </c:pt>
                <c:pt idx="534">
                  <c:v>7995734.6047450043</c:v>
                </c:pt>
                <c:pt idx="535">
                  <c:v>7995715.2441001199</c:v>
                </c:pt>
                <c:pt idx="536">
                  <c:v>7995704.4274190674</c:v>
                </c:pt>
                <c:pt idx="537">
                  <c:v>7995708.6519345623</c:v>
                </c:pt>
                <c:pt idx="538">
                  <c:v>7995720.8957001185</c:v>
                </c:pt>
                <c:pt idx="539">
                  <c:v>7995715.0766690671</c:v>
                </c:pt>
                <c:pt idx="540">
                  <c:v>7995714.7607986284</c:v>
                </c:pt>
                <c:pt idx="541">
                  <c:v>7995718.9767010938</c:v>
                </c:pt>
                <c:pt idx="542">
                  <c:v>7995730.7019943511</c:v>
                </c:pt>
                <c:pt idx="543">
                  <c:v>7995724.8894011145</c:v>
                </c:pt>
                <c:pt idx="544">
                  <c:v>7995712.5418435112</c:v>
                </c:pt>
                <c:pt idx="545">
                  <c:v>7995719.7733027898</c:v>
                </c:pt>
                <c:pt idx="546">
                  <c:v>7995733.0177629218</c:v>
                </c:pt>
                <c:pt idx="547">
                  <c:v>7995732.7051982954</c:v>
                </c:pt>
                <c:pt idx="548">
                  <c:v>7995721.8768831035</c:v>
                </c:pt>
                <c:pt idx="549">
                  <c:v>7995730.5958136991</c:v>
                </c:pt>
                <c:pt idx="550">
                  <c:v>7995736.3141044285</c:v>
                </c:pt>
                <c:pt idx="551">
                  <c:v>7995694.892410947</c:v>
                </c:pt>
                <c:pt idx="552">
                  <c:v>7995691.1060957722</c:v>
                </c:pt>
                <c:pt idx="553">
                  <c:v>7995713.3955177395</c:v>
                </c:pt>
                <c:pt idx="554">
                  <c:v>7995713.6091110706</c:v>
                </c:pt>
                <c:pt idx="555">
                  <c:v>7995709.2938739592</c:v>
                </c:pt>
                <c:pt idx="556">
                  <c:v>7995708.5068458403</c:v>
                </c:pt>
                <c:pt idx="557">
                  <c:v>7995709.2098903833</c:v>
                </c:pt>
                <c:pt idx="558">
                  <c:v>7995711.4347456861</c:v>
                </c:pt>
                <c:pt idx="559">
                  <c:v>7995711.6470378023</c:v>
                </c:pt>
                <c:pt idx="560">
                  <c:v>7995709.846943385</c:v>
                </c:pt>
                <c:pt idx="561">
                  <c:v>7995709.5371916061</c:v>
                </c:pt>
                <c:pt idx="562">
                  <c:v>7995719.2679124577</c:v>
                </c:pt>
                <c:pt idx="563">
                  <c:v>7995731.5236351332</c:v>
                </c:pt>
                <c:pt idx="564">
                  <c:v>7995728.2156251026</c:v>
                </c:pt>
                <c:pt idx="565">
                  <c:v>7995725.4262277829</c:v>
                </c:pt>
                <c:pt idx="566">
                  <c:v>7995725.8950797059</c:v>
                </c:pt>
                <c:pt idx="567">
                  <c:v>7995725.5853926633</c:v>
                </c:pt>
                <c:pt idx="568">
                  <c:v>7995723.0402152212</c:v>
                </c:pt>
                <c:pt idx="569">
                  <c:v>7995734.5260668769</c:v>
                </c:pt>
                <c:pt idx="570">
                  <c:v>7995717.6554120397</c:v>
                </c:pt>
                <c:pt idx="571">
                  <c:v>7995700.0314254835</c:v>
                </c:pt>
                <c:pt idx="572">
                  <c:v>7995715.2444001529</c:v>
                </c:pt>
                <c:pt idx="573">
                  <c:v>7995733.462147112</c:v>
                </c:pt>
                <c:pt idx="574">
                  <c:v>7995733.1081878599</c:v>
                </c:pt>
                <c:pt idx="575">
                  <c:v>7995733.767514389</c:v>
                </c:pt>
                <c:pt idx="576">
                  <c:v>7995713.8803792018</c:v>
                </c:pt>
                <c:pt idx="577">
                  <c:v>7995710.5318566039</c:v>
                </c:pt>
                <c:pt idx="578">
                  <c:v>7995728.0214847792</c:v>
                </c:pt>
                <c:pt idx="579">
                  <c:v>7995727.6796770496</c:v>
                </c:pt>
                <c:pt idx="580">
                  <c:v>7995711.8071625633</c:v>
                </c:pt>
                <c:pt idx="581">
                  <c:v>7995712.2352447128</c:v>
                </c:pt>
                <c:pt idx="582">
                  <c:v>7995721.9175167326</c:v>
                </c:pt>
                <c:pt idx="583">
                  <c:v>7995723.5844678385</c:v>
                </c:pt>
                <c:pt idx="584">
                  <c:v>7995722.761760382</c:v>
                </c:pt>
                <c:pt idx="585">
                  <c:v>7995736.4712108281</c:v>
                </c:pt>
                <c:pt idx="586">
                  <c:v>7995741.6718940744</c:v>
                </c:pt>
                <c:pt idx="587">
                  <c:v>7995729.8135220315</c:v>
                </c:pt>
                <c:pt idx="588">
                  <c:v>7995729.9879797362</c:v>
                </c:pt>
                <c:pt idx="589">
                  <c:v>7995715.6030266602</c:v>
                </c:pt>
                <c:pt idx="590">
                  <c:v>7995734.3321970552</c:v>
                </c:pt>
                <c:pt idx="591">
                  <c:v>7995749.0581689831</c:v>
                </c:pt>
                <c:pt idx="592">
                  <c:v>7995729.1927537126</c:v>
                </c:pt>
                <c:pt idx="593">
                  <c:v>7995706.3121948736</c:v>
                </c:pt>
                <c:pt idx="594">
                  <c:v>7995695.9571557026</c:v>
                </c:pt>
                <c:pt idx="595">
                  <c:v>7995696.4081341457</c:v>
                </c:pt>
                <c:pt idx="596">
                  <c:v>7995716.6544424556</c:v>
                </c:pt>
                <c:pt idx="597">
                  <c:v>7995730.3664193908</c:v>
                </c:pt>
                <c:pt idx="598">
                  <c:v>7995714.5031277156</c:v>
                </c:pt>
                <c:pt idx="599">
                  <c:v>7995718.187622658</c:v>
                </c:pt>
                <c:pt idx="600">
                  <c:v>7995728.9036348667</c:v>
                </c:pt>
                <c:pt idx="601">
                  <c:v>7995711.540220811</c:v>
                </c:pt>
                <c:pt idx="602">
                  <c:v>7995712.0045492724</c:v>
                </c:pt>
                <c:pt idx="603">
                  <c:v>7995699.1594568687</c:v>
                </c:pt>
                <c:pt idx="604">
                  <c:v>7995714.3973188298</c:v>
                </c:pt>
                <c:pt idx="605">
                  <c:v>7995718.5949566057</c:v>
                </c:pt>
                <c:pt idx="606">
                  <c:v>7995716.5132693741</c:v>
                </c:pt>
                <c:pt idx="607">
                  <c:v>7995716.9501926545</c:v>
                </c:pt>
                <c:pt idx="608">
                  <c:v>7995715.861335637</c:v>
                </c:pt>
                <c:pt idx="609">
                  <c:v>7995716.2882347815</c:v>
                </c:pt>
                <c:pt idx="610">
                  <c:v>7995731.2402469888</c:v>
                </c:pt>
                <c:pt idx="611">
                  <c:v>7995723.8703094814</c:v>
                </c:pt>
                <c:pt idx="612">
                  <c:v>7995710.7464085054</c:v>
                </c:pt>
                <c:pt idx="613">
                  <c:v>7995720.2046073228</c:v>
                </c:pt>
                <c:pt idx="614">
                  <c:v>7995725.8758224221</c:v>
                </c:pt>
                <c:pt idx="615">
                  <c:v>7995713.0070124967</c:v>
                </c:pt>
                <c:pt idx="616">
                  <c:v>7995713.1744052926</c:v>
                </c:pt>
                <c:pt idx="617">
                  <c:v>7995713.0819428163</c:v>
                </c:pt>
                <c:pt idx="618">
                  <c:v>7995719.5041327327</c:v>
                </c:pt>
                <c:pt idx="619">
                  <c:v>7995717.4251314774</c:v>
                </c:pt>
                <c:pt idx="620">
                  <c:v>7995716.0963141592</c:v>
                </c:pt>
                <c:pt idx="621">
                  <c:v>7995711.512280006</c:v>
                </c:pt>
                <c:pt idx="622">
                  <c:v>7995708.9509230284</c:v>
                </c:pt>
                <c:pt idx="623">
                  <c:v>7995708.4117707666</c:v>
                </c:pt>
                <c:pt idx="624">
                  <c:v>7995711.6456776513</c:v>
                </c:pt>
                <c:pt idx="625">
                  <c:v>7995707.879760446</c:v>
                </c:pt>
                <c:pt idx="626">
                  <c:v>7995701.8742177431</c:v>
                </c:pt>
                <c:pt idx="627">
                  <c:v>7995721.9791111099</c:v>
                </c:pt>
                <c:pt idx="628">
                  <c:v>7995719.0389181171</c:v>
                </c:pt>
                <c:pt idx="629">
                  <c:v>7995708.3386736428</c:v>
                </c:pt>
                <c:pt idx="630">
                  <c:v>7995706.7148057297</c:v>
                </c:pt>
                <c:pt idx="631">
                  <c:v>7995706.6503631482</c:v>
                </c:pt>
                <c:pt idx="632">
                  <c:v>7995708.8614976192</c:v>
                </c:pt>
                <c:pt idx="633">
                  <c:v>7995710.1211824333</c:v>
                </c:pt>
                <c:pt idx="634">
                  <c:v>7995719.4562363718</c:v>
                </c:pt>
                <c:pt idx="635">
                  <c:v>7995716.8023077948</c:v>
                </c:pt>
                <c:pt idx="636">
                  <c:v>7995714.9442138569</c:v>
                </c:pt>
                <c:pt idx="637">
                  <c:v>7995706.11749487</c:v>
                </c:pt>
                <c:pt idx="638">
                  <c:v>7995709.6348614329</c:v>
                </c:pt>
                <c:pt idx="639">
                  <c:v>7995712.1920532975</c:v>
                </c:pt>
                <c:pt idx="640">
                  <c:v>7995713.2787379678</c:v>
                </c:pt>
                <c:pt idx="641">
                  <c:v>7995714.1661151713</c:v>
                </c:pt>
                <c:pt idx="642">
                  <c:v>7995708.6014778176</c:v>
                </c:pt>
                <c:pt idx="643">
                  <c:v>7995706.3305884348</c:v>
                </c:pt>
                <c:pt idx="644">
                  <c:v>7995704.6337434389</c:v>
                </c:pt>
                <c:pt idx="645">
                  <c:v>7995701.9824728202</c:v>
                </c:pt>
                <c:pt idx="646">
                  <c:v>7995717.1803475292</c:v>
                </c:pt>
                <c:pt idx="647">
                  <c:v>7995727.415823631</c:v>
                </c:pt>
                <c:pt idx="648">
                  <c:v>7995718.6437608544</c:v>
                </c:pt>
                <c:pt idx="649">
                  <c:v>7995704.6521702427</c:v>
                </c:pt>
                <c:pt idx="650">
                  <c:v>7995702.7541010957</c:v>
                </c:pt>
                <c:pt idx="651">
                  <c:v>7995698.1419136059</c:v>
                </c:pt>
                <c:pt idx="652">
                  <c:v>7995711.1656829249</c:v>
                </c:pt>
                <c:pt idx="653">
                  <c:v>7995716.2226498118</c:v>
                </c:pt>
                <c:pt idx="654">
                  <c:v>7995709.0447697015</c:v>
                </c:pt>
                <c:pt idx="655">
                  <c:v>7995706.9445473021</c:v>
                </c:pt>
                <c:pt idx="656">
                  <c:v>7995694.6197668137</c:v>
                </c:pt>
                <c:pt idx="657">
                  <c:v>7995692.3919187179</c:v>
                </c:pt>
                <c:pt idx="658">
                  <c:v>7995706.519187103</c:v>
                </c:pt>
                <c:pt idx="659">
                  <c:v>7995717.7213057848</c:v>
                </c:pt>
                <c:pt idx="660">
                  <c:v>7995713.7051322777</c:v>
                </c:pt>
                <c:pt idx="661">
                  <c:v>7995698.4881992163</c:v>
                </c:pt>
                <c:pt idx="662">
                  <c:v>7995683.3629704677</c:v>
                </c:pt>
                <c:pt idx="663">
                  <c:v>7995698.1654910529</c:v>
                </c:pt>
                <c:pt idx="664">
                  <c:v>7995695.0063515361</c:v>
                </c:pt>
                <c:pt idx="665">
                  <c:v>7995716.7615061542</c:v>
                </c:pt>
                <c:pt idx="666">
                  <c:v>7995705.5111316461</c:v>
                </c:pt>
                <c:pt idx="667">
                  <c:v>7995702.1249845959</c:v>
                </c:pt>
                <c:pt idx="668">
                  <c:v>7995710.376459823</c:v>
                </c:pt>
                <c:pt idx="669">
                  <c:v>7995703.6621497059</c:v>
                </c:pt>
                <c:pt idx="670">
                  <c:v>7995698.7786251297</c:v>
                </c:pt>
                <c:pt idx="671">
                  <c:v>7995695.9840451796</c:v>
                </c:pt>
                <c:pt idx="672">
                  <c:v>7995707.3125068871</c:v>
                </c:pt>
                <c:pt idx="673">
                  <c:v>7995696.3991777198</c:v>
                </c:pt>
                <c:pt idx="674">
                  <c:v>7995701.8621085649</c:v>
                </c:pt>
                <c:pt idx="675">
                  <c:v>7995704.4186760699</c:v>
                </c:pt>
                <c:pt idx="676">
                  <c:v>7995703.568351699</c:v>
                </c:pt>
                <c:pt idx="677">
                  <c:v>7995701.544545806</c:v>
                </c:pt>
                <c:pt idx="678">
                  <c:v>7995697.8470740719</c:v>
                </c:pt>
                <c:pt idx="679">
                  <c:v>7995704.0410398534</c:v>
                </c:pt>
                <c:pt idx="680">
                  <c:v>7995714.0760765066</c:v>
                </c:pt>
                <c:pt idx="681">
                  <c:v>7995724.9481272446</c:v>
                </c:pt>
                <c:pt idx="682">
                  <c:v>7995722.1152529055</c:v>
                </c:pt>
                <c:pt idx="683">
                  <c:v>7995719.3930871813</c:v>
                </c:pt>
                <c:pt idx="684">
                  <c:v>7995716.7784039639</c:v>
                </c:pt>
                <c:pt idx="685">
                  <c:v>7995713.0129490551</c:v>
                </c:pt>
                <c:pt idx="686">
                  <c:v>7995713.8722374281</c:v>
                </c:pt>
                <c:pt idx="687">
                  <c:v>7995722.3422165951</c:v>
                </c:pt>
                <c:pt idx="688">
                  <c:v>7995723.3902331125</c:v>
                </c:pt>
                <c:pt idx="689">
                  <c:v>7995714.0236955928</c:v>
                </c:pt>
                <c:pt idx="690">
                  <c:v>7995708.5138491737</c:v>
                </c:pt>
                <c:pt idx="691">
                  <c:v>7995703.8563308427</c:v>
                </c:pt>
                <c:pt idx="692">
                  <c:v>7995700.5588595448</c:v>
                </c:pt>
                <c:pt idx="693">
                  <c:v>7995716.412696139</c:v>
                </c:pt>
                <c:pt idx="694">
                  <c:v>7995729.8497312563</c:v>
                </c:pt>
                <c:pt idx="695">
                  <c:v>7995724.3347575115</c:v>
                </c:pt>
                <c:pt idx="696">
                  <c:v>7995717.6666858839</c:v>
                </c:pt>
                <c:pt idx="697">
                  <c:v>7995718.124827818</c:v>
                </c:pt>
                <c:pt idx="698">
                  <c:v>7995694.6129689198</c:v>
                </c:pt>
                <c:pt idx="699">
                  <c:v>7995690.2858925555</c:v>
                </c:pt>
                <c:pt idx="700">
                  <c:v>7995694.8592215329</c:v>
                </c:pt>
                <c:pt idx="701">
                  <c:v>7995701.3161238758</c:v>
                </c:pt>
                <c:pt idx="702">
                  <c:v>7995704.8964904407</c:v>
                </c:pt>
                <c:pt idx="703">
                  <c:v>7995705.5964995744</c:v>
                </c:pt>
                <c:pt idx="704">
                  <c:v>7995708.6776686143</c:v>
                </c:pt>
                <c:pt idx="705">
                  <c:v>7995712.8754249495</c:v>
                </c:pt>
                <c:pt idx="706">
                  <c:v>7995708.4087562626</c:v>
                </c:pt>
                <c:pt idx="707">
                  <c:v>7995709.5865970049</c:v>
                </c:pt>
                <c:pt idx="708">
                  <c:v>7995723.1616220586</c:v>
                </c:pt>
                <c:pt idx="709">
                  <c:v>7995714.5522068515</c:v>
                </c:pt>
                <c:pt idx="710">
                  <c:v>7995712.5934711182</c:v>
                </c:pt>
                <c:pt idx="711">
                  <c:v>7995722.7837026147</c:v>
                </c:pt>
                <c:pt idx="712">
                  <c:v>7995718.7947423523</c:v>
                </c:pt>
                <c:pt idx="713">
                  <c:v>7995702.6366558122</c:v>
                </c:pt>
                <c:pt idx="714">
                  <c:v>7995700.8911609538</c:v>
                </c:pt>
                <c:pt idx="715">
                  <c:v>7995707.0562959863</c:v>
                </c:pt>
                <c:pt idx="716">
                  <c:v>7995707.8444229411</c:v>
                </c:pt>
                <c:pt idx="717">
                  <c:v>7995711.0144281872</c:v>
                </c:pt>
                <c:pt idx="718">
                  <c:v>7995722.8464993704</c:v>
                </c:pt>
                <c:pt idx="719">
                  <c:v>7995710.9868199853</c:v>
                </c:pt>
                <c:pt idx="720">
                  <c:v>7995706.0378198745</c:v>
                </c:pt>
                <c:pt idx="721">
                  <c:v>7995712.2631572783</c:v>
                </c:pt>
                <c:pt idx="722">
                  <c:v>7995721.3868234511</c:v>
                </c:pt>
                <c:pt idx="723">
                  <c:v>7995707.3390604397</c:v>
                </c:pt>
                <c:pt idx="724">
                  <c:v>7995698.94869042</c:v>
                </c:pt>
                <c:pt idx="725">
                  <c:v>7995700.7129648542</c:v>
                </c:pt>
                <c:pt idx="726">
                  <c:v>7995696.0858727861</c:v>
                </c:pt>
                <c:pt idx="727">
                  <c:v>7995703.37747538</c:v>
                </c:pt>
                <c:pt idx="728">
                  <c:v>7995705.7922819322</c:v>
                </c:pt>
                <c:pt idx="729">
                  <c:v>7995700.0695807589</c:v>
                </c:pt>
                <c:pt idx="730">
                  <c:v>7995694.4834955065</c:v>
                </c:pt>
                <c:pt idx="731">
                  <c:v>7995697.3101443229</c:v>
                </c:pt>
                <c:pt idx="732">
                  <c:v>7995702.0446326239</c:v>
                </c:pt>
                <c:pt idx="733">
                  <c:v>7995697.6490530968</c:v>
                </c:pt>
                <c:pt idx="734">
                  <c:v>7995692.8846622752</c:v>
                </c:pt>
                <c:pt idx="735">
                  <c:v>7995708.5608835416</c:v>
                </c:pt>
                <c:pt idx="736">
                  <c:v>7995720.8597361464</c:v>
                </c:pt>
                <c:pt idx="737">
                  <c:v>7995714.7393296799</c:v>
                </c:pt>
                <c:pt idx="738">
                  <c:v>7995706.732398184</c:v>
                </c:pt>
                <c:pt idx="739">
                  <c:v>7995716.1473359289</c:v>
                </c:pt>
                <c:pt idx="740">
                  <c:v>7995711.9053235091</c:v>
                </c:pt>
                <c:pt idx="741">
                  <c:v>7995711.2887821402</c:v>
                </c:pt>
                <c:pt idx="742">
                  <c:v>7995701.5051714722</c:v>
                </c:pt>
                <c:pt idx="743">
                  <c:v>7995709.1374019515</c:v>
                </c:pt>
                <c:pt idx="744">
                  <c:v>7995722.9129398679</c:v>
                </c:pt>
                <c:pt idx="745">
                  <c:v>7995715.7553210687</c:v>
                </c:pt>
                <c:pt idx="746">
                  <c:v>7995717.4948872067</c:v>
                </c:pt>
                <c:pt idx="747">
                  <c:v>7995713.3419494908</c:v>
                </c:pt>
                <c:pt idx="748">
                  <c:v>7995716.3277695412</c:v>
                </c:pt>
                <c:pt idx="749">
                  <c:v>7995718.4273724649</c:v>
                </c:pt>
                <c:pt idx="750">
                  <c:v>7995724.1412946451</c:v>
                </c:pt>
                <c:pt idx="751">
                  <c:v>7995723.6880492335</c:v>
                </c:pt>
                <c:pt idx="752">
                  <c:v>7995725.3399442285</c:v>
                </c:pt>
                <c:pt idx="753">
                  <c:v>7995715.320282585</c:v>
                </c:pt>
                <c:pt idx="754">
                  <c:v>7995711.9249174269</c:v>
                </c:pt>
                <c:pt idx="755">
                  <c:v>7995718.6539390245</c:v>
                </c:pt>
                <c:pt idx="756">
                  <c:v>7995716.207980345</c:v>
                </c:pt>
                <c:pt idx="757">
                  <c:v>7995718.8746820576</c:v>
                </c:pt>
                <c:pt idx="758">
                  <c:v>7995716.3786865091</c:v>
                </c:pt>
                <c:pt idx="759">
                  <c:v>7995717.7481419658</c:v>
                </c:pt>
                <c:pt idx="760">
                  <c:v>7995723.4791456433</c:v>
                </c:pt>
                <c:pt idx="761">
                  <c:v>7995720.0355773717</c:v>
                </c:pt>
                <c:pt idx="762">
                  <c:v>7995715.68873173</c:v>
                </c:pt>
                <c:pt idx="763">
                  <c:v>7995715.4487891467</c:v>
                </c:pt>
                <c:pt idx="764">
                  <c:v>7995719.0672391672</c:v>
                </c:pt>
                <c:pt idx="765">
                  <c:v>7995721.5355082359</c:v>
                </c:pt>
                <c:pt idx="766">
                  <c:v>7995726.1112892134</c:v>
                </c:pt>
                <c:pt idx="767">
                  <c:v>7995720.0241231443</c:v>
                </c:pt>
                <c:pt idx="768">
                  <c:v>7995716.0601241477</c:v>
                </c:pt>
                <c:pt idx="769">
                  <c:v>7995698.6650038194</c:v>
                </c:pt>
                <c:pt idx="770">
                  <c:v>7995716.7241745535</c:v>
                </c:pt>
                <c:pt idx="771">
                  <c:v>7995721.8651597938</c:v>
                </c:pt>
                <c:pt idx="772">
                  <c:v>7995721.8603007868</c:v>
                </c:pt>
                <c:pt idx="773">
                  <c:v>7995730.236913003</c:v>
                </c:pt>
                <c:pt idx="774">
                  <c:v>7995712.1625337703</c:v>
                </c:pt>
                <c:pt idx="775">
                  <c:v>7995708.2407801924</c:v>
                </c:pt>
                <c:pt idx="776">
                  <c:v>7995700.4221159238</c:v>
                </c:pt>
                <c:pt idx="777">
                  <c:v>7995710.7593146535</c:v>
                </c:pt>
                <c:pt idx="778">
                  <c:v>7995704.4045233075</c:v>
                </c:pt>
                <c:pt idx="779">
                  <c:v>7995709.6877448326</c:v>
                </c:pt>
                <c:pt idx="780">
                  <c:v>7995711.5575980237</c:v>
                </c:pt>
                <c:pt idx="781">
                  <c:v>7995699.7520236988</c:v>
                </c:pt>
                <c:pt idx="782">
                  <c:v>7995696.808901092</c:v>
                </c:pt>
                <c:pt idx="783">
                  <c:v>7995705.9808339234</c:v>
                </c:pt>
                <c:pt idx="784">
                  <c:v>7995705.4798188638</c:v>
                </c:pt>
                <c:pt idx="785">
                  <c:v>7995712.5858293641</c:v>
                </c:pt>
                <c:pt idx="786">
                  <c:v>7995699.7256590119</c:v>
                </c:pt>
                <c:pt idx="787">
                  <c:v>7995707.2678937679</c:v>
                </c:pt>
                <c:pt idx="788">
                  <c:v>7995715.3984428905</c:v>
                </c:pt>
                <c:pt idx="789">
                  <c:v>7995712.5848817024</c:v>
                </c:pt>
                <c:pt idx="790">
                  <c:v>7995707.8473624131</c:v>
                </c:pt>
                <c:pt idx="791">
                  <c:v>7995709.9622301413</c:v>
                </c:pt>
                <c:pt idx="792">
                  <c:v>7995714.1655123206</c:v>
                </c:pt>
                <c:pt idx="793">
                  <c:v>7995721.4572512619</c:v>
                </c:pt>
                <c:pt idx="794">
                  <c:v>7995723.8152148565</c:v>
                </c:pt>
                <c:pt idx="795">
                  <c:v>7995707.9614289114</c:v>
                </c:pt>
                <c:pt idx="796">
                  <c:v>7995704.7342461087</c:v>
                </c:pt>
                <c:pt idx="797">
                  <c:v>7995709.6198792849</c:v>
                </c:pt>
                <c:pt idx="798">
                  <c:v>7995724.1046765689</c:v>
                </c:pt>
                <c:pt idx="799">
                  <c:v>7995712.5989106316</c:v>
                </c:pt>
                <c:pt idx="800">
                  <c:v>7995706.4497316591</c:v>
                </c:pt>
                <c:pt idx="801">
                  <c:v>7995709.1700915433</c:v>
                </c:pt>
                <c:pt idx="802">
                  <c:v>7995706.7000052845</c:v>
                </c:pt>
                <c:pt idx="803">
                  <c:v>7995724.1069192728</c:v>
                </c:pt>
                <c:pt idx="804">
                  <c:v>7995720.5384030407</c:v>
                </c:pt>
                <c:pt idx="805">
                  <c:v>7995708.2953852313</c:v>
                </c:pt>
                <c:pt idx="806">
                  <c:v>7995721.6920203036</c:v>
                </c:pt>
                <c:pt idx="807">
                  <c:v>7995733.6765278215</c:v>
                </c:pt>
                <c:pt idx="808">
                  <c:v>7995725.7002734067</c:v>
                </c:pt>
                <c:pt idx="809">
                  <c:v>7995722.578903554</c:v>
                </c:pt>
                <c:pt idx="810">
                  <c:v>7995712.5305570401</c:v>
                </c:pt>
                <c:pt idx="811">
                  <c:v>7995718.6083371332</c:v>
                </c:pt>
                <c:pt idx="812">
                  <c:v>7995704.7225693213</c:v>
                </c:pt>
                <c:pt idx="813">
                  <c:v>7995703.9506000737</c:v>
                </c:pt>
                <c:pt idx="814">
                  <c:v>7995714.2850838536</c:v>
                </c:pt>
                <c:pt idx="815">
                  <c:v>7995716.6778914388</c:v>
                </c:pt>
                <c:pt idx="816">
                  <c:v>7995713.8917670678</c:v>
                </c:pt>
                <c:pt idx="817">
                  <c:v>7995713.1906836173</c:v>
                </c:pt>
                <c:pt idx="818">
                  <c:v>7995707.0374949509</c:v>
                </c:pt>
                <c:pt idx="819">
                  <c:v>7995707.7205621721</c:v>
                </c:pt>
                <c:pt idx="820">
                  <c:v>7995711.4776307596</c:v>
                </c:pt>
                <c:pt idx="821">
                  <c:v>7995718.8250378314</c:v>
                </c:pt>
                <c:pt idx="822">
                  <c:v>7995730.2589734988</c:v>
                </c:pt>
                <c:pt idx="823">
                  <c:v>7995727.7343308218</c:v>
                </c:pt>
                <c:pt idx="824">
                  <c:v>7995722.033336224</c:v>
                </c:pt>
                <c:pt idx="825">
                  <c:v>7995705.3838284723</c:v>
                </c:pt>
                <c:pt idx="826">
                  <c:v>7995705.850014491</c:v>
                </c:pt>
                <c:pt idx="827">
                  <c:v>7995720.4224458747</c:v>
                </c:pt>
                <c:pt idx="828">
                  <c:v>7995711.4924135506</c:v>
                </c:pt>
                <c:pt idx="829">
                  <c:v>7995711.6386445621</c:v>
                </c:pt>
                <c:pt idx="830">
                  <c:v>7995709.5919328434</c:v>
                </c:pt>
                <c:pt idx="831">
                  <c:v>7995705.8408924239</c:v>
                </c:pt>
                <c:pt idx="832">
                  <c:v>7995696.8867149074</c:v>
                </c:pt>
                <c:pt idx="833">
                  <c:v>7995703.2650083238</c:v>
                </c:pt>
                <c:pt idx="834">
                  <c:v>7995721.9965605801</c:v>
                </c:pt>
                <c:pt idx="835">
                  <c:v>7995725.2399269929</c:v>
                </c:pt>
                <c:pt idx="836">
                  <c:v>7995720.0325633241</c:v>
                </c:pt>
                <c:pt idx="837">
                  <c:v>7995718.3781545833</c:v>
                </c:pt>
                <c:pt idx="838">
                  <c:v>7995723.7876224089</c:v>
                </c:pt>
                <c:pt idx="839">
                  <c:v>7995711.9621856576</c:v>
                </c:pt>
                <c:pt idx="840">
                  <c:v>7995697.7014626916</c:v>
                </c:pt>
                <c:pt idx="841">
                  <c:v>7995718.0666418476</c:v>
                </c:pt>
                <c:pt idx="842">
                  <c:v>7995726.6933222804</c:v>
                </c:pt>
                <c:pt idx="843">
                  <c:v>7995707.0537066152</c:v>
                </c:pt>
                <c:pt idx="844">
                  <c:v>7995705.5019061137</c:v>
                </c:pt>
                <c:pt idx="845">
                  <c:v>7995711.7721957434</c:v>
                </c:pt>
                <c:pt idx="846">
                  <c:v>7995717.0903347442</c:v>
                </c:pt>
                <c:pt idx="847">
                  <c:v>7995717.4456012528</c:v>
                </c:pt>
                <c:pt idx="848">
                  <c:v>7995730.8783476213</c:v>
                </c:pt>
                <c:pt idx="849">
                  <c:v>7995719.5787201673</c:v>
                </c:pt>
                <c:pt idx="850">
                  <c:v>7995722.8587724017</c:v>
                </c:pt>
                <c:pt idx="851">
                  <c:v>7995721.4177999999</c:v>
                </c:pt>
                <c:pt idx="852">
                  <c:v>7995734.050502345</c:v>
                </c:pt>
                <c:pt idx="853">
                  <c:v>7995729.4433055101</c:v>
                </c:pt>
                <c:pt idx="854">
                  <c:v>7995710.8497839561</c:v>
                </c:pt>
                <c:pt idx="855">
                  <c:v>7995718.360825316</c:v>
                </c:pt>
                <c:pt idx="856">
                  <c:v>7995724.9128559427</c:v>
                </c:pt>
                <c:pt idx="857">
                  <c:v>7995716.2317986637</c:v>
                </c:pt>
                <c:pt idx="858">
                  <c:v>7995714.8552608006</c:v>
                </c:pt>
                <c:pt idx="859">
                  <c:v>7995710.7918979377</c:v>
                </c:pt>
                <c:pt idx="860">
                  <c:v>7995711.7991832793</c:v>
                </c:pt>
                <c:pt idx="861">
                  <c:v>7995705.8478921838</c:v>
                </c:pt>
                <c:pt idx="862">
                  <c:v>7995694.9409905812</c:v>
                </c:pt>
                <c:pt idx="863">
                  <c:v>7995692.5874166517</c:v>
                </c:pt>
                <c:pt idx="864">
                  <c:v>7995692.2771748547</c:v>
                </c:pt>
                <c:pt idx="865">
                  <c:v>7995690.7619378343</c:v>
                </c:pt>
                <c:pt idx="866">
                  <c:v>7995692.8186695883</c:v>
                </c:pt>
                <c:pt idx="867">
                  <c:v>7995711.9701888934</c:v>
                </c:pt>
                <c:pt idx="868">
                  <c:v>7995713.1351508927</c:v>
                </c:pt>
                <c:pt idx="869">
                  <c:v>7995706.3348318655</c:v>
                </c:pt>
                <c:pt idx="870">
                  <c:v>7995710.0889598038</c:v>
                </c:pt>
                <c:pt idx="871">
                  <c:v>7995717.8882008782</c:v>
                </c:pt>
                <c:pt idx="872">
                  <c:v>7995716.2217758931</c:v>
                </c:pt>
                <c:pt idx="873">
                  <c:v>7995714.3631139034</c:v>
                </c:pt>
                <c:pt idx="874">
                  <c:v>7995709.5510612521</c:v>
                </c:pt>
                <c:pt idx="875">
                  <c:v>7995724.8360685138</c:v>
                </c:pt>
                <c:pt idx="876">
                  <c:v>7995721.1284649428</c:v>
                </c:pt>
                <c:pt idx="877">
                  <c:v>7995713.460752666</c:v>
                </c:pt>
                <c:pt idx="878">
                  <c:v>7995722.8788624695</c:v>
                </c:pt>
                <c:pt idx="879">
                  <c:v>7995721.7980425535</c:v>
                </c:pt>
                <c:pt idx="880">
                  <c:v>7995712.2504921211</c:v>
                </c:pt>
                <c:pt idx="881">
                  <c:v>7995716.7783411723</c:v>
                </c:pt>
                <c:pt idx="882">
                  <c:v>7995727.1224871669</c:v>
                </c:pt>
                <c:pt idx="883">
                  <c:v>7995715.7052944461</c:v>
                </c:pt>
                <c:pt idx="884">
                  <c:v>7995707.0951568699</c:v>
                </c:pt>
                <c:pt idx="885">
                  <c:v>7995705.5464956276</c:v>
                </c:pt>
                <c:pt idx="886">
                  <c:v>7995725.0892772526</c:v>
                </c:pt>
                <c:pt idx="887">
                  <c:v>7995724.6304299003</c:v>
                </c:pt>
                <c:pt idx="888">
                  <c:v>7995715.1933980491</c:v>
                </c:pt>
                <c:pt idx="889">
                  <c:v>7995709.8060414614</c:v>
                </c:pt>
                <c:pt idx="890">
                  <c:v>7995711.4738560673</c:v>
                </c:pt>
                <c:pt idx="891">
                  <c:v>7995715.1845230004</c:v>
                </c:pt>
                <c:pt idx="892">
                  <c:v>7995713.9213372832</c:v>
                </c:pt>
                <c:pt idx="893">
                  <c:v>7995709.4482432893</c:v>
                </c:pt>
                <c:pt idx="894">
                  <c:v>7995715.0394729748</c:v>
                </c:pt>
                <c:pt idx="895">
                  <c:v>7995704.6360001629</c:v>
                </c:pt>
                <c:pt idx="896">
                  <c:v>7995693.2700295206</c:v>
                </c:pt>
                <c:pt idx="897">
                  <c:v>7995698.9803450312</c:v>
                </c:pt>
                <c:pt idx="898">
                  <c:v>7995697.7125589242</c:v>
                </c:pt>
                <c:pt idx="899">
                  <c:v>7995696.481131291</c:v>
                </c:pt>
                <c:pt idx="900">
                  <c:v>7995701.2982945042</c:v>
                </c:pt>
                <c:pt idx="901">
                  <c:v>7995707.9149213387</c:v>
                </c:pt>
                <c:pt idx="902">
                  <c:v>7995710.80208789</c:v>
                </c:pt>
                <c:pt idx="903">
                  <c:v>7995711.1931613106</c:v>
                </c:pt>
                <c:pt idx="904">
                  <c:v>7995711.601725827</c:v>
                </c:pt>
                <c:pt idx="905">
                  <c:v>7995715.3186024446</c:v>
                </c:pt>
                <c:pt idx="906">
                  <c:v>7995714.5398357632</c:v>
                </c:pt>
                <c:pt idx="907">
                  <c:v>7995714.3073267555</c:v>
                </c:pt>
                <c:pt idx="908">
                  <c:v>7995710.101411785</c:v>
                </c:pt>
                <c:pt idx="909">
                  <c:v>7995708.6515224427</c:v>
                </c:pt>
                <c:pt idx="910">
                  <c:v>7995711.2232471751</c:v>
                </c:pt>
                <c:pt idx="911">
                  <c:v>7995720.1056298818</c:v>
                </c:pt>
                <c:pt idx="912">
                  <c:v>7995722.0052660936</c:v>
                </c:pt>
                <c:pt idx="913">
                  <c:v>7995720.9300344791</c:v>
                </c:pt>
                <c:pt idx="914">
                  <c:v>7995710.8658623537</c:v>
                </c:pt>
                <c:pt idx="915">
                  <c:v>7995717.8689479521</c:v>
                </c:pt>
                <c:pt idx="916">
                  <c:v>7995720.3680204796</c:v>
                </c:pt>
                <c:pt idx="917">
                  <c:v>7995705.3664627001</c:v>
                </c:pt>
                <c:pt idx="918">
                  <c:v>7995709.4343871344</c:v>
                </c:pt>
                <c:pt idx="919">
                  <c:v>7995704.2707225922</c:v>
                </c:pt>
                <c:pt idx="920">
                  <c:v>7995703.148932307</c:v>
                </c:pt>
                <c:pt idx="921">
                  <c:v>7995700.0549270473</c:v>
                </c:pt>
                <c:pt idx="922">
                  <c:v>7995708.0161969056</c:v>
                </c:pt>
                <c:pt idx="923">
                  <c:v>7995695.6783208391</c:v>
                </c:pt>
                <c:pt idx="924">
                  <c:v>7995691.6526456662</c:v>
                </c:pt>
                <c:pt idx="925">
                  <c:v>7995695.6736407271</c:v>
                </c:pt>
                <c:pt idx="926">
                  <c:v>7995691.7055435693</c:v>
                </c:pt>
                <c:pt idx="927">
                  <c:v>7995690.7715440178</c:v>
                </c:pt>
                <c:pt idx="928">
                  <c:v>7995704.8969796617</c:v>
                </c:pt>
                <c:pt idx="929">
                  <c:v>7995713.5127087552</c:v>
                </c:pt>
                <c:pt idx="930">
                  <c:v>7995719.1334497044</c:v>
                </c:pt>
                <c:pt idx="931">
                  <c:v>7995711.2597411638</c:v>
                </c:pt>
                <c:pt idx="932">
                  <c:v>7995696.8727355832</c:v>
                </c:pt>
                <c:pt idx="933">
                  <c:v>7995711.5590233849</c:v>
                </c:pt>
                <c:pt idx="934">
                  <c:v>7995711.2225811724</c:v>
                </c:pt>
                <c:pt idx="935">
                  <c:v>7995739.9588205786</c:v>
                </c:pt>
                <c:pt idx="936">
                  <c:v>7995726.6130724084</c:v>
                </c:pt>
                <c:pt idx="937">
                  <c:v>7995720.2916302094</c:v>
                </c:pt>
                <c:pt idx="938">
                  <c:v>7995722.7599398503</c:v>
                </c:pt>
                <c:pt idx="939">
                  <c:v>7995700.1893425314</c:v>
                </c:pt>
                <c:pt idx="940">
                  <c:v>7995713.2347108591</c:v>
                </c:pt>
                <c:pt idx="941">
                  <c:v>7995712.7550538499</c:v>
                </c:pt>
                <c:pt idx="942">
                  <c:v>7995728.3238356765</c:v>
                </c:pt>
                <c:pt idx="943">
                  <c:v>7995696.8039834546</c:v>
                </c:pt>
                <c:pt idx="944">
                  <c:v>7995693.3578337813</c:v>
                </c:pt>
                <c:pt idx="945">
                  <c:v>7995695.9372723326</c:v>
                </c:pt>
                <c:pt idx="946">
                  <c:v>7995700.5332596479</c:v>
                </c:pt>
                <c:pt idx="947">
                  <c:v>7995706.1432760106</c:v>
                </c:pt>
                <c:pt idx="948">
                  <c:v>7995705.7518161498</c:v>
                </c:pt>
                <c:pt idx="949">
                  <c:v>7995693.3455646979</c:v>
                </c:pt>
                <c:pt idx="950">
                  <c:v>7995691.9740200201</c:v>
                </c:pt>
                <c:pt idx="951">
                  <c:v>7995723.6844810238</c:v>
                </c:pt>
                <c:pt idx="952">
                  <c:v>7995712.3121069903</c:v>
                </c:pt>
                <c:pt idx="953">
                  <c:v>7995694.6982531603</c:v>
                </c:pt>
                <c:pt idx="954">
                  <c:v>7995702.3934786273</c:v>
                </c:pt>
                <c:pt idx="955">
                  <c:v>7995701.8421466323</c:v>
                </c:pt>
                <c:pt idx="956">
                  <c:v>7995703.7878199862</c:v>
                </c:pt>
                <c:pt idx="957">
                  <c:v>7995715.5183352996</c:v>
                </c:pt>
                <c:pt idx="958">
                  <c:v>7995705.9734528791</c:v>
                </c:pt>
                <c:pt idx="959">
                  <c:v>7995720.4954736512</c:v>
                </c:pt>
                <c:pt idx="960">
                  <c:v>7995721.2402664041</c:v>
                </c:pt>
                <c:pt idx="961">
                  <c:v>7995720.99025751</c:v>
                </c:pt>
                <c:pt idx="962">
                  <c:v>7995699.4636351606</c:v>
                </c:pt>
                <c:pt idx="963">
                  <c:v>7995718.2755629299</c:v>
                </c:pt>
                <c:pt idx="964">
                  <c:v>7995717.814612953</c:v>
                </c:pt>
                <c:pt idx="965">
                  <c:v>7995708.3474306623</c:v>
                </c:pt>
                <c:pt idx="966">
                  <c:v>7995718.9362140596</c:v>
                </c:pt>
                <c:pt idx="967">
                  <c:v>7995718.5137046948</c:v>
                </c:pt>
                <c:pt idx="968">
                  <c:v>7995718.1032822514</c:v>
                </c:pt>
                <c:pt idx="969">
                  <c:v>7995708.685199921</c:v>
                </c:pt>
                <c:pt idx="970">
                  <c:v>7995712.3065476948</c:v>
                </c:pt>
                <c:pt idx="971">
                  <c:v>7995727.9648249447</c:v>
                </c:pt>
                <c:pt idx="972">
                  <c:v>7995708.5584520847</c:v>
                </c:pt>
                <c:pt idx="973">
                  <c:v>7995707.2013159394</c:v>
                </c:pt>
                <c:pt idx="974">
                  <c:v>7995737.9232372278</c:v>
                </c:pt>
                <c:pt idx="975">
                  <c:v>7995737.3499443615</c:v>
                </c:pt>
                <c:pt idx="976">
                  <c:v>7995730.7801486989</c:v>
                </c:pt>
                <c:pt idx="977">
                  <c:v>7995718.4516766714</c:v>
                </c:pt>
                <c:pt idx="978">
                  <c:v>7995732.1877939738</c:v>
                </c:pt>
                <c:pt idx="979">
                  <c:v>7995739.9194047377</c:v>
                </c:pt>
                <c:pt idx="980">
                  <c:v>7995724.3714533895</c:v>
                </c:pt>
                <c:pt idx="981">
                  <c:v>7995709.0765319187</c:v>
                </c:pt>
                <c:pt idx="982">
                  <c:v>7995708.8213693555</c:v>
                </c:pt>
                <c:pt idx="983">
                  <c:v>7995710.577800381</c:v>
                </c:pt>
                <c:pt idx="984">
                  <c:v>7995714.1073760651</c:v>
                </c:pt>
                <c:pt idx="985">
                  <c:v>7995698.6098486232</c:v>
                </c:pt>
                <c:pt idx="986">
                  <c:v>7995704.1707387306</c:v>
                </c:pt>
                <c:pt idx="987">
                  <c:v>7995719.7660176652</c:v>
                </c:pt>
                <c:pt idx="988">
                  <c:v>7995731.3652567547</c:v>
                </c:pt>
                <c:pt idx="989">
                  <c:v>7995730.9509401638</c:v>
                </c:pt>
                <c:pt idx="990">
                  <c:v>7995735.5592000028</c:v>
                </c:pt>
                <c:pt idx="991">
                  <c:v>7995727.1510914564</c:v>
                </c:pt>
                <c:pt idx="992">
                  <c:v>7995732.0202168711</c:v>
                </c:pt>
                <c:pt idx="993">
                  <c:v>7995719.8569410397</c:v>
                </c:pt>
                <c:pt idx="994">
                  <c:v>7995709.4637282798</c:v>
                </c:pt>
                <c:pt idx="995">
                  <c:v>7995727.1411609882</c:v>
                </c:pt>
                <c:pt idx="996">
                  <c:v>7995726.7903420655</c:v>
                </c:pt>
                <c:pt idx="997">
                  <c:v>7995728.453841134</c:v>
                </c:pt>
                <c:pt idx="998">
                  <c:v>7995726.1185186869</c:v>
                </c:pt>
                <c:pt idx="999">
                  <c:v>7995728.3271246441</c:v>
                </c:pt>
                <c:pt idx="1000">
                  <c:v>7995716.0026873173</c:v>
                </c:pt>
                <c:pt idx="1001">
                  <c:v>7995718.7188988756</c:v>
                </c:pt>
                <c:pt idx="1002">
                  <c:v>7995727.4562433334</c:v>
                </c:pt>
                <c:pt idx="1003">
                  <c:v>7995727.1823915113</c:v>
                </c:pt>
                <c:pt idx="1004">
                  <c:v>7995709.8800134733</c:v>
                </c:pt>
                <c:pt idx="1005">
                  <c:v>7995700.6023605298</c:v>
                </c:pt>
                <c:pt idx="1006">
                  <c:v>7995710.3727230588</c:v>
                </c:pt>
                <c:pt idx="1007">
                  <c:v>7995721.1523943599</c:v>
                </c:pt>
                <c:pt idx="1008">
                  <c:v>7995728.9326190138</c:v>
                </c:pt>
                <c:pt idx="1009">
                  <c:v>7995722.689692745</c:v>
                </c:pt>
                <c:pt idx="1010">
                  <c:v>7995722.4661694784</c:v>
                </c:pt>
                <c:pt idx="1011">
                  <c:v>7995707.2169903908</c:v>
                </c:pt>
                <c:pt idx="1012">
                  <c:v>7995714.0210227752</c:v>
                </c:pt>
                <c:pt idx="1013">
                  <c:v>7995722.8353534071</c:v>
                </c:pt>
                <c:pt idx="1014">
                  <c:v>7995734.6619441947</c:v>
                </c:pt>
                <c:pt idx="1015">
                  <c:v>7995729.4579171054</c:v>
                </c:pt>
                <c:pt idx="1016">
                  <c:v>7995719.0107166609</c:v>
                </c:pt>
                <c:pt idx="1017">
                  <c:v>7995718.8350716177</c:v>
                </c:pt>
                <c:pt idx="1018">
                  <c:v>7995718.4264323162</c:v>
                </c:pt>
                <c:pt idx="1019">
                  <c:v>7995714.2589543415</c:v>
                </c:pt>
                <c:pt idx="1020">
                  <c:v>7995717.8750866521</c:v>
                </c:pt>
                <c:pt idx="1021">
                  <c:v>7995711.4811117044</c:v>
                </c:pt>
                <c:pt idx="1022">
                  <c:v>7995710.1087073619</c:v>
                </c:pt>
                <c:pt idx="1023">
                  <c:v>7995712.993400828</c:v>
                </c:pt>
                <c:pt idx="1024">
                  <c:v>7995712.6371997613</c:v>
                </c:pt>
                <c:pt idx="1025">
                  <c:v>7995724.3167612273</c:v>
                </c:pt>
                <c:pt idx="1026">
                  <c:v>7995734.5281551639</c:v>
                </c:pt>
                <c:pt idx="1027">
                  <c:v>7995718.1811766531</c:v>
                </c:pt>
                <c:pt idx="1028">
                  <c:v>7995710.8623237936</c:v>
                </c:pt>
                <c:pt idx="1029">
                  <c:v>7995718.5841021826</c:v>
                </c:pt>
                <c:pt idx="1030">
                  <c:v>7995709.804424352</c:v>
                </c:pt>
                <c:pt idx="1031">
                  <c:v>7995709.5394229097</c:v>
                </c:pt>
                <c:pt idx="1032">
                  <c:v>7995714.8189638527</c:v>
                </c:pt>
                <c:pt idx="1033">
                  <c:v>7995717.1131117502</c:v>
                </c:pt>
                <c:pt idx="1034">
                  <c:v>7995723.1982810544</c:v>
                </c:pt>
                <c:pt idx="1035">
                  <c:v>7995745.0554923927</c:v>
                </c:pt>
                <c:pt idx="1036">
                  <c:v>7995728.1238546455</c:v>
                </c:pt>
                <c:pt idx="1037">
                  <c:v>7995727.2519203527</c:v>
                </c:pt>
                <c:pt idx="1038">
                  <c:v>7995726.1162782209</c:v>
                </c:pt>
                <c:pt idx="1039">
                  <c:v>7995718.2583037103</c:v>
                </c:pt>
                <c:pt idx="1040">
                  <c:v>7995697.1081719948</c:v>
                </c:pt>
                <c:pt idx="1041">
                  <c:v>7995703.0183092579</c:v>
                </c:pt>
                <c:pt idx="1042">
                  <c:v>7995709.933496966</c:v>
                </c:pt>
                <c:pt idx="1043">
                  <c:v>7995710.8388113966</c:v>
                </c:pt>
                <c:pt idx="1044">
                  <c:v>7995721.7680905685</c:v>
                </c:pt>
                <c:pt idx="1045">
                  <c:v>7995721.676737858</c:v>
                </c:pt>
                <c:pt idx="1046">
                  <c:v>7995721.8767793067</c:v>
                </c:pt>
                <c:pt idx="1047">
                  <c:v>7995717.0892022355</c:v>
                </c:pt>
                <c:pt idx="1048">
                  <c:v>7995723.058351594</c:v>
                </c:pt>
                <c:pt idx="1049">
                  <c:v>7995727.0245099496</c:v>
                </c:pt>
                <c:pt idx="1050">
                  <c:v>7995725.9812896056</c:v>
                </c:pt>
                <c:pt idx="1051">
                  <c:v>7995725.9413612969</c:v>
                </c:pt>
                <c:pt idx="1052">
                  <c:v>7995714.6415373795</c:v>
                </c:pt>
                <c:pt idx="1053">
                  <c:v>7995714.899563428</c:v>
                </c:pt>
                <c:pt idx="1054">
                  <c:v>7995729.9216798898</c:v>
                </c:pt>
                <c:pt idx="1055">
                  <c:v>7995740.6978742918</c:v>
                </c:pt>
                <c:pt idx="1056">
                  <c:v>7995730.9633829137</c:v>
                </c:pt>
                <c:pt idx="1057">
                  <c:v>7995715.7121069487</c:v>
                </c:pt>
                <c:pt idx="1058">
                  <c:v>7995715.736530384</c:v>
                </c:pt>
                <c:pt idx="1059">
                  <c:v>7995719.7687140964</c:v>
                </c:pt>
                <c:pt idx="1060">
                  <c:v>7995724.0892355917</c:v>
                </c:pt>
                <c:pt idx="1061">
                  <c:v>7995727.9027603725</c:v>
                </c:pt>
                <c:pt idx="1062">
                  <c:v>7995732.2486054208</c:v>
                </c:pt>
                <c:pt idx="1063">
                  <c:v>7995723.586020641</c:v>
                </c:pt>
                <c:pt idx="1064">
                  <c:v>7995708.6401080992</c:v>
                </c:pt>
                <c:pt idx="1065">
                  <c:v>7995708.7234196132</c:v>
                </c:pt>
                <c:pt idx="1066">
                  <c:v>7995703.0808365261</c:v>
                </c:pt>
                <c:pt idx="1067">
                  <c:v>7995718.211486889</c:v>
                </c:pt>
                <c:pt idx="1068">
                  <c:v>7995707.2844222775</c:v>
                </c:pt>
                <c:pt idx="1069">
                  <c:v>7995694.3503861018</c:v>
                </c:pt>
                <c:pt idx="1070">
                  <c:v>7995719.7830745121</c:v>
                </c:pt>
                <c:pt idx="1071">
                  <c:v>7995730.2018861799</c:v>
                </c:pt>
                <c:pt idx="1072">
                  <c:v>7995730.0900331987</c:v>
                </c:pt>
                <c:pt idx="1073">
                  <c:v>7995723.4934774349</c:v>
                </c:pt>
                <c:pt idx="1074">
                  <c:v>7995708.3698800774</c:v>
                </c:pt>
                <c:pt idx="1075">
                  <c:v>7995717.0619116537</c:v>
                </c:pt>
                <c:pt idx="1076">
                  <c:v>7995751.342881334</c:v>
                </c:pt>
                <c:pt idx="1077">
                  <c:v>7995742.2665751092</c:v>
                </c:pt>
                <c:pt idx="1078">
                  <c:v>7995723.9353592098</c:v>
                </c:pt>
                <c:pt idx="1079">
                  <c:v>7995723.6504590567</c:v>
                </c:pt>
                <c:pt idx="1080">
                  <c:v>7995730.9154153038</c:v>
                </c:pt>
                <c:pt idx="1081">
                  <c:v>7995739.4415456047</c:v>
                </c:pt>
                <c:pt idx="1082">
                  <c:v>7995728.7042472744</c:v>
                </c:pt>
                <c:pt idx="1083">
                  <c:v>7995718.7000596514</c:v>
                </c:pt>
                <c:pt idx="1084">
                  <c:v>7995728.2623983249</c:v>
                </c:pt>
                <c:pt idx="1085">
                  <c:v>7995719.2729429752</c:v>
                </c:pt>
                <c:pt idx="1086">
                  <c:v>7995719.3015739787</c:v>
                </c:pt>
                <c:pt idx="1087">
                  <c:v>7995714.318870795</c:v>
                </c:pt>
                <c:pt idx="1088">
                  <c:v>7995716.877153758</c:v>
                </c:pt>
                <c:pt idx="1089">
                  <c:v>7995707.4230265105</c:v>
                </c:pt>
                <c:pt idx="1090">
                  <c:v>7995711.7211952778</c:v>
                </c:pt>
                <c:pt idx="1091">
                  <c:v>7995715.7735779202</c:v>
                </c:pt>
                <c:pt idx="1092">
                  <c:v>7995703.7910639783</c:v>
                </c:pt>
                <c:pt idx="1093">
                  <c:v>7995704.0700752027</c:v>
                </c:pt>
                <c:pt idx="1094">
                  <c:v>7995712.6474935263</c:v>
                </c:pt>
                <c:pt idx="1095">
                  <c:v>7995726.2480418915</c:v>
                </c:pt>
                <c:pt idx="1096">
                  <c:v>7995732.3190442473</c:v>
                </c:pt>
                <c:pt idx="1097">
                  <c:v>7995721.3526460435</c:v>
                </c:pt>
                <c:pt idx="1098">
                  <c:v>7995719.4035442136</c:v>
                </c:pt>
                <c:pt idx="1099">
                  <c:v>7995732.4843995851</c:v>
                </c:pt>
                <c:pt idx="1100">
                  <c:v>7995732.5363993412</c:v>
                </c:pt>
                <c:pt idx="1101">
                  <c:v>7995739.6016295366</c:v>
                </c:pt>
                <c:pt idx="1102">
                  <c:v>7995739.6507012295</c:v>
                </c:pt>
                <c:pt idx="1103">
                  <c:v>7995723.6647328511</c:v>
                </c:pt>
                <c:pt idx="1104">
                  <c:v>7995716.4588118605</c:v>
                </c:pt>
                <c:pt idx="1105">
                  <c:v>7995719.279379027</c:v>
                </c:pt>
                <c:pt idx="1106">
                  <c:v>7995719.3364539826</c:v>
                </c:pt>
                <c:pt idx="1107">
                  <c:v>7995718.6793973092</c:v>
                </c:pt>
                <c:pt idx="1108">
                  <c:v>7995727.0600526603</c:v>
                </c:pt>
                <c:pt idx="1109">
                  <c:v>7995740.4694610862</c:v>
                </c:pt>
                <c:pt idx="1110">
                  <c:v>7995735.8588187872</c:v>
                </c:pt>
                <c:pt idx="1111">
                  <c:v>7995726.2549319528</c:v>
                </c:pt>
                <c:pt idx="1112">
                  <c:v>7995735.4178764187</c:v>
                </c:pt>
                <c:pt idx="1113">
                  <c:v>7995744.101809063</c:v>
                </c:pt>
                <c:pt idx="1114">
                  <c:v>7995743.7764389655</c:v>
                </c:pt>
                <c:pt idx="1115">
                  <c:v>7995730.4331167573</c:v>
                </c:pt>
                <c:pt idx="1116">
                  <c:v>7995724.5883672833</c:v>
                </c:pt>
                <c:pt idx="1117">
                  <c:v>7995726.7555995649</c:v>
                </c:pt>
                <c:pt idx="1118">
                  <c:v>7995724.4349249946</c:v>
                </c:pt>
                <c:pt idx="1119">
                  <c:v>7995717.5876663597</c:v>
                </c:pt>
                <c:pt idx="1120">
                  <c:v>7995711.2628730014</c:v>
                </c:pt>
                <c:pt idx="1121">
                  <c:v>7995711.4344248064</c:v>
                </c:pt>
                <c:pt idx="1122">
                  <c:v>7995715.3720405726</c:v>
                </c:pt>
                <c:pt idx="1123">
                  <c:v>7995724.84941951</c:v>
                </c:pt>
                <c:pt idx="1124">
                  <c:v>7995729.3318646513</c:v>
                </c:pt>
                <c:pt idx="1125">
                  <c:v>7995717.7959008664</c:v>
                </c:pt>
                <c:pt idx="1126">
                  <c:v>7995729.0328653064</c:v>
                </c:pt>
                <c:pt idx="1127">
                  <c:v>7995729.0032818792</c:v>
                </c:pt>
                <c:pt idx="1128">
                  <c:v>7995741.526984538</c:v>
                </c:pt>
                <c:pt idx="1129">
                  <c:v>7995728.0106475437</c:v>
                </c:pt>
                <c:pt idx="1130">
                  <c:v>7995730.2518378505</c:v>
                </c:pt>
                <c:pt idx="1131">
                  <c:v>7995737.4967333069</c:v>
                </c:pt>
                <c:pt idx="1132">
                  <c:v>7995724.9831188032</c:v>
                </c:pt>
                <c:pt idx="1133">
                  <c:v>7995709.1872275583</c:v>
                </c:pt>
                <c:pt idx="1134">
                  <c:v>7995709.4180470901</c:v>
                </c:pt>
                <c:pt idx="1135">
                  <c:v>7995717.659030972</c:v>
                </c:pt>
                <c:pt idx="1136">
                  <c:v>7995719.4062753897</c:v>
                </c:pt>
                <c:pt idx="1137">
                  <c:v>7995717.6272530491</c:v>
                </c:pt>
                <c:pt idx="1138">
                  <c:v>7995721.8543681344</c:v>
                </c:pt>
                <c:pt idx="1139">
                  <c:v>7995722.0668604746</c:v>
                </c:pt>
                <c:pt idx="1140">
                  <c:v>7995727.2837613244</c:v>
                </c:pt>
                <c:pt idx="1141">
                  <c:v>7995727.4842934851</c:v>
                </c:pt>
                <c:pt idx="1142">
                  <c:v>7995718.6602384001</c:v>
                </c:pt>
                <c:pt idx="1143">
                  <c:v>7995712.8369040946</c:v>
                </c:pt>
                <c:pt idx="1144">
                  <c:v>7995724.3336626347</c:v>
                </c:pt>
                <c:pt idx="1145">
                  <c:v>7995738.8518095976</c:v>
                </c:pt>
                <c:pt idx="1146">
                  <c:v>7995730.3364641089</c:v>
                </c:pt>
                <c:pt idx="1147">
                  <c:v>7995722.5475309612</c:v>
                </c:pt>
                <c:pt idx="1148">
                  <c:v>7995722.0566953439</c:v>
                </c:pt>
                <c:pt idx="1149">
                  <c:v>7995734.6071122019</c:v>
                </c:pt>
                <c:pt idx="1150">
                  <c:v>7995746.1690632431</c:v>
                </c:pt>
                <c:pt idx="1151">
                  <c:v>7995730.6877747318</c:v>
                </c:pt>
                <c:pt idx="1152">
                  <c:v>7995713.6898729326</c:v>
                </c:pt>
                <c:pt idx="1153">
                  <c:v>7995704.2329537719</c:v>
                </c:pt>
                <c:pt idx="1154">
                  <c:v>7995724.5612154203</c:v>
                </c:pt>
                <c:pt idx="1155">
                  <c:v>7995724.6021297146</c:v>
                </c:pt>
                <c:pt idx="1156">
                  <c:v>7995738.1964669731</c:v>
                </c:pt>
                <c:pt idx="1157">
                  <c:v>7995728.7551507959</c:v>
                </c:pt>
                <c:pt idx="1158">
                  <c:v>7995733.0650869813</c:v>
                </c:pt>
                <c:pt idx="1159">
                  <c:v>7995736.3643265376</c:v>
                </c:pt>
                <c:pt idx="1160">
                  <c:v>7995728.6321972543</c:v>
                </c:pt>
                <c:pt idx="1161">
                  <c:v>7995723.4235206591</c:v>
                </c:pt>
                <c:pt idx="1162">
                  <c:v>7995723.7056536674</c:v>
                </c:pt>
                <c:pt idx="1163">
                  <c:v>7995731.9964694139</c:v>
                </c:pt>
                <c:pt idx="1164">
                  <c:v>7995731.7880139556</c:v>
                </c:pt>
                <c:pt idx="1165">
                  <c:v>7995729.053945736</c:v>
                </c:pt>
                <c:pt idx="1166">
                  <c:v>7995717.2932716925</c:v>
                </c:pt>
                <c:pt idx="1167">
                  <c:v>7995712.8297191765</c:v>
                </c:pt>
                <c:pt idx="1168">
                  <c:v>7995727.4189295359</c:v>
                </c:pt>
                <c:pt idx="1169">
                  <c:v>7995726.9894114053</c:v>
                </c:pt>
                <c:pt idx="1170">
                  <c:v>7995723.0384765603</c:v>
                </c:pt>
                <c:pt idx="1171">
                  <c:v>7995713.0733553078</c:v>
                </c:pt>
                <c:pt idx="1172">
                  <c:v>7995728.1589131933</c:v>
                </c:pt>
                <c:pt idx="1173">
                  <c:v>7995745.2471079407</c:v>
                </c:pt>
                <c:pt idx="1174">
                  <c:v>7995728.7901236182</c:v>
                </c:pt>
                <c:pt idx="1175">
                  <c:v>7995719.3599035172</c:v>
                </c:pt>
                <c:pt idx="1176">
                  <c:v>7995718.9602668211</c:v>
                </c:pt>
                <c:pt idx="1177">
                  <c:v>7995713.5616177451</c:v>
                </c:pt>
                <c:pt idx="1178">
                  <c:v>7995718.1949618319</c:v>
                </c:pt>
                <c:pt idx="1179">
                  <c:v>7995724.5530596972</c:v>
                </c:pt>
                <c:pt idx="1180">
                  <c:v>7995713.8657821659</c:v>
                </c:pt>
                <c:pt idx="1181">
                  <c:v>7995727.7465314139</c:v>
                </c:pt>
                <c:pt idx="1182">
                  <c:v>7995739.0998792127</c:v>
                </c:pt>
                <c:pt idx="1183">
                  <c:v>7995738.9461777806</c:v>
                </c:pt>
                <c:pt idx="1184">
                  <c:v>7995730.25269455</c:v>
                </c:pt>
                <c:pt idx="1185">
                  <c:v>7995722.5520082284</c:v>
                </c:pt>
                <c:pt idx="1186">
                  <c:v>7995730.6384146363</c:v>
                </c:pt>
                <c:pt idx="1187">
                  <c:v>7995736.9559840383</c:v>
                </c:pt>
                <c:pt idx="1188">
                  <c:v>7995717.5005898848</c:v>
                </c:pt>
                <c:pt idx="1189">
                  <c:v>7995713.5630829716</c:v>
                </c:pt>
                <c:pt idx="1190">
                  <c:v>7995713.1572785033</c:v>
                </c:pt>
                <c:pt idx="1191">
                  <c:v>7995706.7505479176</c:v>
                </c:pt>
                <c:pt idx="1192">
                  <c:v>7995705.365542626</c:v>
                </c:pt>
                <c:pt idx="1193">
                  <c:v>7995726.0374301458</c:v>
                </c:pt>
                <c:pt idx="1194">
                  <c:v>7995733.1652930249</c:v>
                </c:pt>
                <c:pt idx="1195">
                  <c:v>7995721.5404678332</c:v>
                </c:pt>
                <c:pt idx="1196">
                  <c:v>7995706.6363524608</c:v>
                </c:pt>
                <c:pt idx="1197">
                  <c:v>7995706.2853648607</c:v>
                </c:pt>
                <c:pt idx="1198">
                  <c:v>7995720.9757167604</c:v>
                </c:pt>
                <c:pt idx="1199">
                  <c:v>7995736.1503492408</c:v>
                </c:pt>
                <c:pt idx="1200">
                  <c:v>7995722.2603671001</c:v>
                </c:pt>
                <c:pt idx="1201">
                  <c:v>7995713.6141172713</c:v>
                </c:pt>
                <c:pt idx="1202">
                  <c:v>7995724.2871388104</c:v>
                </c:pt>
                <c:pt idx="1203">
                  <c:v>7995724.6590334754</c:v>
                </c:pt>
                <c:pt idx="1204">
                  <c:v>7995742.3460331829</c:v>
                </c:pt>
                <c:pt idx="1205">
                  <c:v>7995735.992961253</c:v>
                </c:pt>
                <c:pt idx="1206">
                  <c:v>7995734.660066287</c:v>
                </c:pt>
                <c:pt idx="1207">
                  <c:v>7995735.0505171185</c:v>
                </c:pt>
                <c:pt idx="1208">
                  <c:v>7995713.3839044916</c:v>
                </c:pt>
                <c:pt idx="1209">
                  <c:v>7995712.0384652056</c:v>
                </c:pt>
                <c:pt idx="1210">
                  <c:v>7995712.4167359434</c:v>
                </c:pt>
                <c:pt idx="1211">
                  <c:v>7995712.3096554987</c:v>
                </c:pt>
                <c:pt idx="1212">
                  <c:v>7995731.0080156643</c:v>
                </c:pt>
                <c:pt idx="1213">
                  <c:v>7995752.7223802935</c:v>
                </c:pt>
                <c:pt idx="1214">
                  <c:v>7995737.0787436189</c:v>
                </c:pt>
                <c:pt idx="1215">
                  <c:v>7995724.7205038816</c:v>
                </c:pt>
                <c:pt idx="1216">
                  <c:v>7995729.8817928275</c:v>
                </c:pt>
                <c:pt idx="1217">
                  <c:v>7995729.5538081825</c:v>
                </c:pt>
                <c:pt idx="1218">
                  <c:v>7995723.697205334</c:v>
                </c:pt>
                <c:pt idx="1219">
                  <c:v>7995710.8215417694</c:v>
                </c:pt>
                <c:pt idx="1220">
                  <c:v>7995717.9832823621</c:v>
                </c:pt>
                <c:pt idx="1221">
                  <c:v>7995723.1366499225</c:v>
                </c:pt>
                <c:pt idx="1222">
                  <c:v>7995736.3026346648</c:v>
                </c:pt>
                <c:pt idx="1223">
                  <c:v>7995734.4333485225</c:v>
                </c:pt>
                <c:pt idx="1224">
                  <c:v>7995734.5643843366</c:v>
                </c:pt>
                <c:pt idx="1225">
                  <c:v>7995719.8976474181</c:v>
                </c:pt>
                <c:pt idx="1226">
                  <c:v>7995736.2852334473</c:v>
                </c:pt>
                <c:pt idx="1227">
                  <c:v>7995737.6313919956</c:v>
                </c:pt>
                <c:pt idx="1228">
                  <c:v>7995732.7178841354</c:v>
                </c:pt>
                <c:pt idx="1229">
                  <c:v>7995730.0430962453</c:v>
                </c:pt>
                <c:pt idx="1230">
                  <c:v>7995730.3651141599</c:v>
                </c:pt>
                <c:pt idx="1231">
                  <c:v>7995729.9659801638</c:v>
                </c:pt>
                <c:pt idx="1232">
                  <c:v>7995724.2776602777</c:v>
                </c:pt>
                <c:pt idx="1233">
                  <c:v>7995717.5779908616</c:v>
                </c:pt>
                <c:pt idx="1234">
                  <c:v>7995722.8944129469</c:v>
                </c:pt>
                <c:pt idx="1235">
                  <c:v>7995728.2021051673</c:v>
                </c:pt>
                <c:pt idx="1236">
                  <c:v>7995725.7746683778</c:v>
                </c:pt>
                <c:pt idx="1237">
                  <c:v>7995717.3468027413</c:v>
                </c:pt>
                <c:pt idx="1238">
                  <c:v>7995716.9474223107</c:v>
                </c:pt>
                <c:pt idx="1239">
                  <c:v>7995733.5949773965</c:v>
                </c:pt>
                <c:pt idx="1240">
                  <c:v>7995735.2222871901</c:v>
                </c:pt>
                <c:pt idx="1241">
                  <c:v>7995726.8394958386</c:v>
                </c:pt>
                <c:pt idx="1242">
                  <c:v>7995727.2486919714</c:v>
                </c:pt>
                <c:pt idx="1243">
                  <c:v>7995734.3991940515</c:v>
                </c:pt>
                <c:pt idx="1244">
                  <c:v>7995732.8172908956</c:v>
                </c:pt>
                <c:pt idx="1245">
                  <c:v>7995732.2540701451</c:v>
                </c:pt>
                <c:pt idx="1246">
                  <c:v>7995714.3811772866</c:v>
                </c:pt>
                <c:pt idx="1247">
                  <c:v>7995724.8523142012</c:v>
                </c:pt>
                <c:pt idx="1248">
                  <c:v>7995727.5597889684</c:v>
                </c:pt>
                <c:pt idx="1249">
                  <c:v>7995732.2799746003</c:v>
                </c:pt>
                <c:pt idx="1250">
                  <c:v>7995749.5079456381</c:v>
                </c:pt>
                <c:pt idx="1251">
                  <c:v>7995728.1767231692</c:v>
                </c:pt>
                <c:pt idx="1252">
                  <c:v>7995728.6092016427</c:v>
                </c:pt>
                <c:pt idx="1253">
                  <c:v>7995715.2905127425</c:v>
                </c:pt>
                <c:pt idx="1254">
                  <c:v>7995729.7481546644</c:v>
                </c:pt>
                <c:pt idx="1255">
                  <c:v>7995724.9167100908</c:v>
                </c:pt>
                <c:pt idx="1256">
                  <c:v>7995731.340348376</c:v>
                </c:pt>
                <c:pt idx="1257">
                  <c:v>7995724.0133689987</c:v>
                </c:pt>
                <c:pt idx="1258">
                  <c:v>7995717.407071881</c:v>
                </c:pt>
                <c:pt idx="1259">
                  <c:v>7995717.0919531872</c:v>
                </c:pt>
                <c:pt idx="1260">
                  <c:v>7995736.5372313643</c:v>
                </c:pt>
                <c:pt idx="1261">
                  <c:v>7995738.9354810333</c:v>
                </c:pt>
                <c:pt idx="1262">
                  <c:v>7995725.0518185832</c:v>
                </c:pt>
                <c:pt idx="1263">
                  <c:v>7995717.7040703027</c:v>
                </c:pt>
                <c:pt idx="1264">
                  <c:v>7995733.8883625725</c:v>
                </c:pt>
                <c:pt idx="1265">
                  <c:v>7995736.0391364414</c:v>
                </c:pt>
                <c:pt idx="1266">
                  <c:v>7995735.4697431671</c:v>
                </c:pt>
                <c:pt idx="1267">
                  <c:v>7995739.6367630521</c:v>
                </c:pt>
                <c:pt idx="1268">
                  <c:v>7995751.3414090034</c:v>
                </c:pt>
                <c:pt idx="1269">
                  <c:v>7995749.500533035</c:v>
                </c:pt>
                <c:pt idx="1270">
                  <c:v>7995740.9306975426</c:v>
                </c:pt>
                <c:pt idx="1271">
                  <c:v>7995719.0592426602</c:v>
                </c:pt>
                <c:pt idx="1272">
                  <c:v>7995718.7541898331</c:v>
                </c:pt>
                <c:pt idx="1273">
                  <c:v>7995731.4849621635</c:v>
                </c:pt>
                <c:pt idx="1274">
                  <c:v>7995738.2116927719</c:v>
                </c:pt>
                <c:pt idx="1275">
                  <c:v>7995726.6187547566</c:v>
                </c:pt>
                <c:pt idx="1276">
                  <c:v>7995738.8262746949</c:v>
                </c:pt>
                <c:pt idx="1277">
                  <c:v>7995723.9722828101</c:v>
                </c:pt>
                <c:pt idx="1278">
                  <c:v>7995715.1257354682</c:v>
                </c:pt>
                <c:pt idx="1279">
                  <c:v>7995715.5302932328</c:v>
                </c:pt>
                <c:pt idx="1280">
                  <c:v>7995738.2595041338</c:v>
                </c:pt>
                <c:pt idx="1281">
                  <c:v>7995744.9644472199</c:v>
                </c:pt>
                <c:pt idx="1282">
                  <c:v>7995732.4013852216</c:v>
                </c:pt>
                <c:pt idx="1283">
                  <c:v>7995728.5821092324</c:v>
                </c:pt>
                <c:pt idx="1284">
                  <c:v>7995733.3017159533</c:v>
                </c:pt>
                <c:pt idx="1285">
                  <c:v>7995731.4895157795</c:v>
                </c:pt>
                <c:pt idx="1286">
                  <c:v>7995731.6760029355</c:v>
                </c:pt>
                <c:pt idx="1287">
                  <c:v>7995730.8550796462</c:v>
                </c:pt>
                <c:pt idx="1288">
                  <c:v>7995741.5795095703</c:v>
                </c:pt>
                <c:pt idx="1289">
                  <c:v>7995735.277031403</c:v>
                </c:pt>
                <c:pt idx="1290">
                  <c:v>7995737.473994582</c:v>
                </c:pt>
                <c:pt idx="1291">
                  <c:v>7995740.6675385656</c:v>
                </c:pt>
                <c:pt idx="1292">
                  <c:v>7995733.3603985524</c:v>
                </c:pt>
                <c:pt idx="1293">
                  <c:v>7995733.5506922081</c:v>
                </c:pt>
                <c:pt idx="1294">
                  <c:v>7995747.2902535005</c:v>
                </c:pt>
                <c:pt idx="1295">
                  <c:v>7995748.0109933121</c:v>
                </c:pt>
                <c:pt idx="1296">
                  <c:v>7995740.1954857856</c:v>
                </c:pt>
                <c:pt idx="1297">
                  <c:v>7995742.9226887953</c:v>
                </c:pt>
                <c:pt idx="1298">
                  <c:v>7995739.3549782131</c:v>
                </c:pt>
                <c:pt idx="1299">
                  <c:v>7995733.7705201972</c:v>
                </c:pt>
                <c:pt idx="1300">
                  <c:v>7995733.9491026979</c:v>
                </c:pt>
                <c:pt idx="1301">
                  <c:v>7995729.639748334</c:v>
                </c:pt>
                <c:pt idx="1302">
                  <c:v>7995729.3473435575</c:v>
                </c:pt>
                <c:pt idx="1303">
                  <c:v>7995744.0945634851</c:v>
                </c:pt>
                <c:pt idx="1304">
                  <c:v>7995741.8144697221</c:v>
                </c:pt>
                <c:pt idx="1305">
                  <c:v>7995730.523516397</c:v>
                </c:pt>
                <c:pt idx="1306">
                  <c:v>7995728.2589831715</c:v>
                </c:pt>
                <c:pt idx="1307">
                  <c:v>7995728.0060617169</c:v>
                </c:pt>
                <c:pt idx="1308">
                  <c:v>7995726.7582896724</c:v>
                </c:pt>
                <c:pt idx="1309">
                  <c:v>7995720.2699402459</c:v>
                </c:pt>
                <c:pt idx="1310">
                  <c:v>7995726.5317563014</c:v>
                </c:pt>
                <c:pt idx="1311">
                  <c:v>7995741.0936019886</c:v>
                </c:pt>
                <c:pt idx="1312">
                  <c:v>7995739.3450510958</c:v>
                </c:pt>
                <c:pt idx="1313">
                  <c:v>7995747.6100234203</c:v>
                </c:pt>
                <c:pt idx="1314">
                  <c:v>7995747.8512512082</c:v>
                </c:pt>
                <c:pt idx="1315">
                  <c:v>7995728.0439350605</c:v>
                </c:pt>
                <c:pt idx="1316">
                  <c:v>7995723.7888326477</c:v>
                </c:pt>
                <c:pt idx="1317">
                  <c:v>7995737.287810673</c:v>
                </c:pt>
                <c:pt idx="1318">
                  <c:v>7995721.0012735957</c:v>
                </c:pt>
                <c:pt idx="1319">
                  <c:v>7995725.4752634494</c:v>
                </c:pt>
                <c:pt idx="1320">
                  <c:v>7995730.9380564084</c:v>
                </c:pt>
                <c:pt idx="1321">
                  <c:v>7995731.377524999</c:v>
                </c:pt>
                <c:pt idx="1322">
                  <c:v>7995733.8086243114</c:v>
                </c:pt>
                <c:pt idx="1323">
                  <c:v>7995750.5470686611</c:v>
                </c:pt>
                <c:pt idx="1324">
                  <c:v>7995746.2502203761</c:v>
                </c:pt>
                <c:pt idx="1325">
                  <c:v>7995737.9532893365</c:v>
                </c:pt>
                <c:pt idx="1326">
                  <c:v>7995739.6852150019</c:v>
                </c:pt>
                <c:pt idx="1327">
                  <c:v>7995742.1366068423</c:v>
                </c:pt>
                <c:pt idx="1328">
                  <c:v>7995741.8593600523</c:v>
                </c:pt>
                <c:pt idx="1329">
                  <c:v>7995744.3590698745</c:v>
                </c:pt>
                <c:pt idx="1330">
                  <c:v>7995742.574505276</c:v>
                </c:pt>
                <c:pt idx="1331">
                  <c:v>7995731.053264387</c:v>
                </c:pt>
                <c:pt idx="1332">
                  <c:v>7995718.2537407139</c:v>
                </c:pt>
                <c:pt idx="1333">
                  <c:v>7995723.485213371</c:v>
                </c:pt>
                <c:pt idx="1334">
                  <c:v>7995742.7395493938</c:v>
                </c:pt>
                <c:pt idx="1335">
                  <c:v>7995742.9481685609</c:v>
                </c:pt>
                <c:pt idx="1336">
                  <c:v>7995757.7076246319</c:v>
                </c:pt>
                <c:pt idx="1337">
                  <c:v>7995747.8972123461</c:v>
                </c:pt>
                <c:pt idx="1338">
                  <c:v>7995732.5959129641</c:v>
                </c:pt>
                <c:pt idx="1339">
                  <c:v>7995735.3398438627</c:v>
                </c:pt>
                <c:pt idx="1340">
                  <c:v>7995739.8050163612</c:v>
                </c:pt>
                <c:pt idx="1341">
                  <c:v>7995732.2321461411</c:v>
                </c:pt>
                <c:pt idx="1342">
                  <c:v>7995732.663283403</c:v>
                </c:pt>
                <c:pt idx="1343">
                  <c:v>7995730.3662141263</c:v>
                </c:pt>
                <c:pt idx="1344">
                  <c:v>7995738.8100870941</c:v>
                </c:pt>
                <c:pt idx="1345">
                  <c:v>7995726.4883270906</c:v>
                </c:pt>
                <c:pt idx="1346">
                  <c:v>7995718.1834000265</c:v>
                </c:pt>
                <c:pt idx="1347">
                  <c:v>7995733.4091203576</c:v>
                </c:pt>
                <c:pt idx="1348">
                  <c:v>7995753.6397211365</c:v>
                </c:pt>
                <c:pt idx="1349">
                  <c:v>7995753.8232343225</c:v>
                </c:pt>
                <c:pt idx="1350">
                  <c:v>7995742.7413169565</c:v>
                </c:pt>
                <c:pt idx="1351">
                  <c:v>7995722.4050844526</c:v>
                </c:pt>
                <c:pt idx="1352">
                  <c:v>7995747.9359319676</c:v>
                </c:pt>
                <c:pt idx="1353">
                  <c:v>7995750.1434111837</c:v>
                </c:pt>
                <c:pt idx="1354">
                  <c:v>7995735.600044529</c:v>
                </c:pt>
                <c:pt idx="1355">
                  <c:v>7995735.3377853669</c:v>
                </c:pt>
                <c:pt idx="1356">
                  <c:v>7995742.5720421029</c:v>
                </c:pt>
                <c:pt idx="1357">
                  <c:v>7995745.3172477484</c:v>
                </c:pt>
                <c:pt idx="1358">
                  <c:v>7995729.5047689155</c:v>
                </c:pt>
                <c:pt idx="1359">
                  <c:v>7995726.9502881533</c:v>
                </c:pt>
                <c:pt idx="1360">
                  <c:v>7995740.4162676949</c:v>
                </c:pt>
                <c:pt idx="1361">
                  <c:v>7995741.8447168879</c:v>
                </c:pt>
                <c:pt idx="1362">
                  <c:v>7995742.258915239</c:v>
                </c:pt>
                <c:pt idx="1363">
                  <c:v>7995739.9453437934</c:v>
                </c:pt>
                <c:pt idx="1364">
                  <c:v>7995733.3419493316</c:v>
                </c:pt>
                <c:pt idx="1365">
                  <c:v>7995730.023384436</c:v>
                </c:pt>
                <c:pt idx="1366">
                  <c:v>7995749.7617102759</c:v>
                </c:pt>
                <c:pt idx="1367">
                  <c:v>7995748.4649176821</c:v>
                </c:pt>
                <c:pt idx="1368">
                  <c:v>7995742.166131964</c:v>
                </c:pt>
                <c:pt idx="1369">
                  <c:v>7995741.8880408835</c:v>
                </c:pt>
                <c:pt idx="1370">
                  <c:v>7995750.6366542354</c:v>
                </c:pt>
                <c:pt idx="1371">
                  <c:v>7995734.3409049865</c:v>
                </c:pt>
                <c:pt idx="1372">
                  <c:v>7995729.0755821532</c:v>
                </c:pt>
                <c:pt idx="1373">
                  <c:v>7995738.6115846252</c:v>
                </c:pt>
                <c:pt idx="1374">
                  <c:v>7995728.1198150367</c:v>
                </c:pt>
                <c:pt idx="1375">
                  <c:v>7995714.3447560901</c:v>
                </c:pt>
                <c:pt idx="1376">
                  <c:v>7995713.8800222306</c:v>
                </c:pt>
                <c:pt idx="1377">
                  <c:v>7995721.4452303126</c:v>
                </c:pt>
                <c:pt idx="1378">
                  <c:v>7995733.0316653596</c:v>
                </c:pt>
                <c:pt idx="1379">
                  <c:v>7995731.3130148137</c:v>
                </c:pt>
                <c:pt idx="1380">
                  <c:v>7995736.1264279606</c:v>
                </c:pt>
                <c:pt idx="1381">
                  <c:v>7995746.4302188596</c:v>
                </c:pt>
                <c:pt idx="1382">
                  <c:v>7995749.7113718037</c:v>
                </c:pt>
                <c:pt idx="1383">
                  <c:v>7995749.9784347052</c:v>
                </c:pt>
                <c:pt idx="1384">
                  <c:v>7995737.4480069811</c:v>
                </c:pt>
                <c:pt idx="1385">
                  <c:v>7995731.2063754126</c:v>
                </c:pt>
                <c:pt idx="1386">
                  <c:v>7995740.7141116466</c:v>
                </c:pt>
                <c:pt idx="1387">
                  <c:v>7995733.1724978015</c:v>
                </c:pt>
                <c:pt idx="1388">
                  <c:v>7995716.8890234251</c:v>
                </c:pt>
                <c:pt idx="1389">
                  <c:v>7995729.6730986116</c:v>
                </c:pt>
                <c:pt idx="1390">
                  <c:v>7995730.1486582924</c:v>
                </c:pt>
                <c:pt idx="1391">
                  <c:v>7995737.6252350714</c:v>
                </c:pt>
                <c:pt idx="1392">
                  <c:v>7995725.3373754434</c:v>
                </c:pt>
                <c:pt idx="1393">
                  <c:v>7995738.1091121966</c:v>
                </c:pt>
                <c:pt idx="1394">
                  <c:v>7995731.8485729629</c:v>
                </c:pt>
                <c:pt idx="1395">
                  <c:v>7995734.6138699446</c:v>
                </c:pt>
                <c:pt idx="1396">
                  <c:v>7995730.3714809297</c:v>
                </c:pt>
                <c:pt idx="1397">
                  <c:v>7995730.6185030341</c:v>
                </c:pt>
                <c:pt idx="1398">
                  <c:v>7995721.8397297012</c:v>
                </c:pt>
                <c:pt idx="1399">
                  <c:v>7995749.4195400681</c:v>
                </c:pt>
                <c:pt idx="1400">
                  <c:v>7995755.2044132818</c:v>
                </c:pt>
                <c:pt idx="1401">
                  <c:v>7995738.4223053381</c:v>
                </c:pt>
                <c:pt idx="1402">
                  <c:v>7995727.1710598096</c:v>
                </c:pt>
                <c:pt idx="1403">
                  <c:v>7995732.9617325403</c:v>
                </c:pt>
                <c:pt idx="1404">
                  <c:v>7995732.7462572614</c:v>
                </c:pt>
                <c:pt idx="1405">
                  <c:v>7995741.5556696327</c:v>
                </c:pt>
                <c:pt idx="1406">
                  <c:v>7995738.0555624263</c:v>
                </c:pt>
                <c:pt idx="1407">
                  <c:v>7995740.3162456322</c:v>
                </c:pt>
                <c:pt idx="1408">
                  <c:v>7995738.7984816441</c:v>
                </c:pt>
                <c:pt idx="1409">
                  <c:v>7995725.5323109049</c:v>
                </c:pt>
                <c:pt idx="1410">
                  <c:v>7995740.3312759548</c:v>
                </c:pt>
                <c:pt idx="1411">
                  <c:v>7995740.8172481321</c:v>
                </c:pt>
                <c:pt idx="1412">
                  <c:v>7995732.2706076093</c:v>
                </c:pt>
                <c:pt idx="1413">
                  <c:v>7995727.0071768425</c:v>
                </c:pt>
                <c:pt idx="1414">
                  <c:v>7995740.7905504024</c:v>
                </c:pt>
                <c:pt idx="1415">
                  <c:v>7995735.013708978</c:v>
                </c:pt>
                <c:pt idx="1416">
                  <c:v>7995736.2447172217</c:v>
                </c:pt>
                <c:pt idx="1417">
                  <c:v>7995757.0364156375</c:v>
                </c:pt>
                <c:pt idx="1418">
                  <c:v>7995756.7915756088</c:v>
                </c:pt>
                <c:pt idx="1419">
                  <c:v>7995751.5433254428</c:v>
                </c:pt>
                <c:pt idx="1420">
                  <c:v>7995742.7679544948</c:v>
                </c:pt>
                <c:pt idx="1421">
                  <c:v>7995750.3094168678</c:v>
                </c:pt>
                <c:pt idx="1422">
                  <c:v>7995746.5510776592</c:v>
                </c:pt>
                <c:pt idx="1423">
                  <c:v>7995736.2987040551</c:v>
                </c:pt>
                <c:pt idx="1424">
                  <c:v>7995731.8282598723</c:v>
                </c:pt>
                <c:pt idx="1425">
                  <c:v>7995732.0909100166</c:v>
                </c:pt>
                <c:pt idx="1426">
                  <c:v>7995739.888332271</c:v>
                </c:pt>
                <c:pt idx="1427">
                  <c:v>7995744.6857749503</c:v>
                </c:pt>
                <c:pt idx="1428">
                  <c:v>7995737.173809059</c:v>
                </c:pt>
                <c:pt idx="1429">
                  <c:v>7995740.6703403527</c:v>
                </c:pt>
                <c:pt idx="1430">
                  <c:v>7995735.1341416044</c:v>
                </c:pt>
                <c:pt idx="1431">
                  <c:v>7995735.1224137638</c:v>
                </c:pt>
                <c:pt idx="1432">
                  <c:v>7995717.838408405</c:v>
                </c:pt>
                <c:pt idx="1433">
                  <c:v>7995740.3543614782</c:v>
                </c:pt>
                <c:pt idx="1434">
                  <c:v>7995751.1223353958</c:v>
                </c:pt>
                <c:pt idx="1435">
                  <c:v>7995737.5571699468</c:v>
                </c:pt>
                <c:pt idx="1436">
                  <c:v>7995719.2587590367</c:v>
                </c:pt>
                <c:pt idx="1437">
                  <c:v>7995719.005310975</c:v>
                </c:pt>
                <c:pt idx="1438">
                  <c:v>7995738.2730982397</c:v>
                </c:pt>
                <c:pt idx="1439">
                  <c:v>7995738.494796712</c:v>
                </c:pt>
                <c:pt idx="1440">
                  <c:v>7995755.2711372301</c:v>
                </c:pt>
                <c:pt idx="1441">
                  <c:v>7995750.0090534799</c:v>
                </c:pt>
                <c:pt idx="1442">
                  <c:v>7995740.2181776045</c:v>
                </c:pt>
                <c:pt idx="1443">
                  <c:v>7995743.4478137558</c:v>
                </c:pt>
                <c:pt idx="1444">
                  <c:v>7995743.9552509552</c:v>
                </c:pt>
                <c:pt idx="1445">
                  <c:v>7995744.1863831338</c:v>
                </c:pt>
                <c:pt idx="1446">
                  <c:v>7995745.9406504882</c:v>
                </c:pt>
                <c:pt idx="1447">
                  <c:v>7995736.679156187</c:v>
                </c:pt>
                <c:pt idx="1448">
                  <c:v>7995742.4558386765</c:v>
                </c:pt>
                <c:pt idx="1449">
                  <c:v>7995753.2496684827</c:v>
                </c:pt>
                <c:pt idx="1450">
                  <c:v>7995738.9980053604</c:v>
                </c:pt>
                <c:pt idx="1451">
                  <c:v>7995736.7776861107</c:v>
                </c:pt>
                <c:pt idx="1452">
                  <c:v>7995736.5677095922</c:v>
                </c:pt>
                <c:pt idx="1453">
                  <c:v>7995749.1002630088</c:v>
                </c:pt>
                <c:pt idx="1454">
                  <c:v>7995748.8817745904</c:v>
                </c:pt>
                <c:pt idx="1455">
                  <c:v>7995750.1459946167</c:v>
                </c:pt>
                <c:pt idx="1456">
                  <c:v>7995749.3985676849</c:v>
                </c:pt>
                <c:pt idx="1457">
                  <c:v>7995755.8956561117</c:v>
                </c:pt>
                <c:pt idx="1458">
                  <c:v>7995753.3601777116</c:v>
                </c:pt>
                <c:pt idx="1459">
                  <c:v>7995753.1058433754</c:v>
                </c:pt>
                <c:pt idx="1460">
                  <c:v>7995740.3061325736</c:v>
                </c:pt>
                <c:pt idx="1461">
                  <c:v>7995736.0442423895</c:v>
                </c:pt>
                <c:pt idx="1462">
                  <c:v>7995734.5586499451</c:v>
                </c:pt>
                <c:pt idx="1463">
                  <c:v>7995732.3220037324</c:v>
                </c:pt>
                <c:pt idx="1464">
                  <c:v>7995733.8631443074</c:v>
                </c:pt>
                <c:pt idx="1465">
                  <c:v>7995732.1207549386</c:v>
                </c:pt>
                <c:pt idx="1466">
                  <c:v>7995731.6634911252</c:v>
                </c:pt>
                <c:pt idx="1467">
                  <c:v>7995739.4731288552</c:v>
                </c:pt>
                <c:pt idx="1468">
                  <c:v>7995748.290761116</c:v>
                </c:pt>
                <c:pt idx="1469">
                  <c:v>7995729.0558927134</c:v>
                </c:pt>
                <c:pt idx="1470">
                  <c:v>7995721.85157781</c:v>
                </c:pt>
                <c:pt idx="1471">
                  <c:v>7995740.4161917223</c:v>
                </c:pt>
                <c:pt idx="1472">
                  <c:v>7995748.2334299209</c:v>
                </c:pt>
                <c:pt idx="1473">
                  <c:v>7995748.0397237726</c:v>
                </c:pt>
                <c:pt idx="1474">
                  <c:v>7995745.5568383951</c:v>
                </c:pt>
                <c:pt idx="1475">
                  <c:v>7995741.3453865955</c:v>
                </c:pt>
                <c:pt idx="1476">
                  <c:v>7995740.6203384865</c:v>
                </c:pt>
                <c:pt idx="1477">
                  <c:v>7995735.1141629573</c:v>
                </c:pt>
                <c:pt idx="1478">
                  <c:v>7995728.5914533911</c:v>
                </c:pt>
                <c:pt idx="1479">
                  <c:v>7995731.126730904</c:v>
                </c:pt>
                <c:pt idx="1480">
                  <c:v>7995731.3808002761</c:v>
                </c:pt>
                <c:pt idx="1481">
                  <c:v>7995731.6276160832</c:v>
                </c:pt>
                <c:pt idx="1482">
                  <c:v>7995738.4075576467</c:v>
                </c:pt>
                <c:pt idx="1483">
                  <c:v>7995745.7219044631</c:v>
                </c:pt>
                <c:pt idx="1484">
                  <c:v>7995745.5140556805</c:v>
                </c:pt>
                <c:pt idx="1485">
                  <c:v>7995752.089536353</c:v>
                </c:pt>
                <c:pt idx="1486">
                  <c:v>7995746.1248714933</c:v>
                </c:pt>
                <c:pt idx="1487">
                  <c:v>7995745.934150409</c:v>
                </c:pt>
                <c:pt idx="1488">
                  <c:v>7995744.0353310741</c:v>
                </c:pt>
                <c:pt idx="1489">
                  <c:v>7995741.8715400659</c:v>
                </c:pt>
                <c:pt idx="1490">
                  <c:v>7995742.7185481088</c:v>
                </c:pt>
                <c:pt idx="1491">
                  <c:v>7995743.5699884035</c:v>
                </c:pt>
                <c:pt idx="1492">
                  <c:v>7995727.3904093001</c:v>
                </c:pt>
                <c:pt idx="1493">
                  <c:v>7995754.304362447</c:v>
                </c:pt>
                <c:pt idx="1494">
                  <c:v>7995754.1662741667</c:v>
                </c:pt>
                <c:pt idx="1495">
                  <c:v>7995755.0342103438</c:v>
                </c:pt>
                <c:pt idx="1496">
                  <c:v>7995748.6007638788</c:v>
                </c:pt>
                <c:pt idx="1497">
                  <c:v>7995746.4496920677</c:v>
                </c:pt>
                <c:pt idx="1498">
                  <c:v>7995738.2903537713</c:v>
                </c:pt>
                <c:pt idx="1499">
                  <c:v>7995727.8402649537</c:v>
                </c:pt>
                <c:pt idx="1500">
                  <c:v>7995735.701886287</c:v>
                </c:pt>
                <c:pt idx="1501">
                  <c:v>7995736.0255940426</c:v>
                </c:pt>
                <c:pt idx="1502">
                  <c:v>7995751.3712501274</c:v>
                </c:pt>
                <c:pt idx="1503">
                  <c:v>7995739.1774803875</c:v>
                </c:pt>
                <c:pt idx="1504">
                  <c:v>7995741.4919509627</c:v>
                </c:pt>
                <c:pt idx="1505">
                  <c:v>7995750.8121240716</c:v>
                </c:pt>
                <c:pt idx="1506">
                  <c:v>7995740.0820951452</c:v>
                </c:pt>
                <c:pt idx="1507">
                  <c:v>7995721.8548034802</c:v>
                </c:pt>
                <c:pt idx="1508">
                  <c:v>7995722.1447052872</c:v>
                </c:pt>
                <c:pt idx="1509">
                  <c:v>7995734.9790363573</c:v>
                </c:pt>
                <c:pt idx="1510">
                  <c:v>7995738.8001522329</c:v>
                </c:pt>
                <c:pt idx="1511">
                  <c:v>7995749.641174945</c:v>
                </c:pt>
                <c:pt idx="1512">
                  <c:v>7995748.9367682673</c:v>
                </c:pt>
                <c:pt idx="1513">
                  <c:v>7995752.7599212648</c:v>
                </c:pt>
                <c:pt idx="1514">
                  <c:v>7995762.8380118273</c:v>
                </c:pt>
                <c:pt idx="1515">
                  <c:v>7995762.4193330416</c:v>
                </c:pt>
                <c:pt idx="1516">
                  <c:v>7995739.729755586</c:v>
                </c:pt>
                <c:pt idx="1517">
                  <c:v>7995732.0898102177</c:v>
                </c:pt>
                <c:pt idx="1518">
                  <c:v>7995739.4989291765</c:v>
                </c:pt>
                <c:pt idx="1519">
                  <c:v>7995732.8963614609</c:v>
                </c:pt>
                <c:pt idx="1520">
                  <c:v>7995737.0964318886</c:v>
                </c:pt>
                <c:pt idx="1521">
                  <c:v>7995736.3093310324</c:v>
                </c:pt>
                <c:pt idx="1522">
                  <c:v>7995738.3139396226</c:v>
                </c:pt>
                <c:pt idx="1523">
                  <c:v>7995723.7860914953</c:v>
                </c:pt>
                <c:pt idx="1524">
                  <c:v>7995733.3222421659</c:v>
                </c:pt>
                <c:pt idx="1525">
                  <c:v>7995741.1591410292</c:v>
                </c:pt>
                <c:pt idx="1526">
                  <c:v>7995730.9926722674</c:v>
                </c:pt>
                <c:pt idx="1527">
                  <c:v>7995734.3599221678</c:v>
                </c:pt>
                <c:pt idx="1528">
                  <c:v>7995733.7372504743</c:v>
                </c:pt>
                <c:pt idx="1529">
                  <c:v>7995729.6523431176</c:v>
                </c:pt>
                <c:pt idx="1530">
                  <c:v>7995738.8620997416</c:v>
                </c:pt>
                <c:pt idx="1531">
                  <c:v>7995744.8519767132</c:v>
                </c:pt>
                <c:pt idx="1532">
                  <c:v>7995712.7928788401</c:v>
                </c:pt>
                <c:pt idx="1533">
                  <c:v>7995710.8241738733</c:v>
                </c:pt>
                <c:pt idx="1534">
                  <c:v>7995738.9449248333</c:v>
                </c:pt>
                <c:pt idx="1535">
                  <c:v>7995737.3224392412</c:v>
                </c:pt>
                <c:pt idx="1536">
                  <c:v>7995737.222125832</c:v>
                </c:pt>
                <c:pt idx="1537">
                  <c:v>7995731.1410903558</c:v>
                </c:pt>
                <c:pt idx="1538">
                  <c:v>7995733.8725054562</c:v>
                </c:pt>
                <c:pt idx="1539">
                  <c:v>7995742.1794420946</c:v>
                </c:pt>
                <c:pt idx="1540">
                  <c:v>7995735.9781509815</c:v>
                </c:pt>
                <c:pt idx="1541">
                  <c:v>7995721.5580290575</c:v>
                </c:pt>
                <c:pt idx="1542">
                  <c:v>7995719.4947392158</c:v>
                </c:pt>
                <c:pt idx="1543">
                  <c:v>7995725.5070923176</c:v>
                </c:pt>
                <c:pt idx="1544">
                  <c:v>7995740.595348144</c:v>
                </c:pt>
                <c:pt idx="1545">
                  <c:v>7995731.161511316</c:v>
                </c:pt>
                <c:pt idx="1546">
                  <c:v>7995740.0977073237</c:v>
                </c:pt>
                <c:pt idx="1547">
                  <c:v>7995756.108038513</c:v>
                </c:pt>
                <c:pt idx="1548">
                  <c:v>7995743.8833976602</c:v>
                </c:pt>
                <c:pt idx="1549">
                  <c:v>7995741.7424635524</c:v>
                </c:pt>
                <c:pt idx="1550">
                  <c:v>7995736.4207810443</c:v>
                </c:pt>
                <c:pt idx="1551">
                  <c:v>7995740.183908076</c:v>
                </c:pt>
                <c:pt idx="1552">
                  <c:v>7995755.0338656474</c:v>
                </c:pt>
                <c:pt idx="1553">
                  <c:v>7995754.6802472146</c:v>
                </c:pt>
                <c:pt idx="1554">
                  <c:v>7995730.8183594737</c:v>
                </c:pt>
                <c:pt idx="1555">
                  <c:v>7995739.0730344644</c:v>
                </c:pt>
                <c:pt idx="1556">
                  <c:v>7995737.358323331</c:v>
                </c:pt>
                <c:pt idx="1557">
                  <c:v>7995740.4669175111</c:v>
                </c:pt>
                <c:pt idx="1558">
                  <c:v>7995736.3802164113</c:v>
                </c:pt>
                <c:pt idx="1559">
                  <c:v>7995728.3454219112</c:v>
                </c:pt>
                <c:pt idx="1560">
                  <c:v>7995733.3947358709</c:v>
                </c:pt>
                <c:pt idx="1561">
                  <c:v>7995740.2686834168</c:v>
                </c:pt>
                <c:pt idx="1562">
                  <c:v>7995740.4851192888</c:v>
                </c:pt>
                <c:pt idx="1563">
                  <c:v>7995738.2472967273</c:v>
                </c:pt>
                <c:pt idx="1564">
                  <c:v>7995734.0698855063</c:v>
                </c:pt>
                <c:pt idx="1565">
                  <c:v>7995740.7411817936</c:v>
                </c:pt>
                <c:pt idx="1566">
                  <c:v>7995739.228616192</c:v>
                </c:pt>
                <c:pt idx="1567">
                  <c:v>7995726.7667515622</c:v>
                </c:pt>
                <c:pt idx="1568">
                  <c:v>7995740.4264281904</c:v>
                </c:pt>
                <c:pt idx="1569">
                  <c:v>7995746.4343985366</c:v>
                </c:pt>
                <c:pt idx="1570">
                  <c:v>7995743.2761412961</c:v>
                </c:pt>
                <c:pt idx="1571">
                  <c:v>7995741.2109485641</c:v>
                </c:pt>
                <c:pt idx="1572">
                  <c:v>7995749.0185579546</c:v>
                </c:pt>
                <c:pt idx="1573">
                  <c:v>7995734.8759626532</c:v>
                </c:pt>
                <c:pt idx="1574">
                  <c:v>7995724.5962399021</c:v>
                </c:pt>
                <c:pt idx="1575">
                  <c:v>7995729.4399079252</c:v>
                </c:pt>
                <c:pt idx="1576">
                  <c:v>7995754.4137012083</c:v>
                </c:pt>
                <c:pt idx="1577">
                  <c:v>7995751.18723456</c:v>
                </c:pt>
                <c:pt idx="1578">
                  <c:v>7995746.5195423216</c:v>
                </c:pt>
                <c:pt idx="1579">
                  <c:v>7995739.2206412265</c:v>
                </c:pt>
                <c:pt idx="1580">
                  <c:v>7995739.4994500959</c:v>
                </c:pt>
                <c:pt idx="1581">
                  <c:v>7995743.3953049174</c:v>
                </c:pt>
                <c:pt idx="1582">
                  <c:v>7995750.6212722166</c:v>
                </c:pt>
                <c:pt idx="1583">
                  <c:v>7995750.6798565425</c:v>
                </c:pt>
                <c:pt idx="1584">
                  <c:v>7995747.8176806085</c:v>
                </c:pt>
                <c:pt idx="1585">
                  <c:v>7995748.8112651855</c:v>
                </c:pt>
                <c:pt idx="1586">
                  <c:v>7995763.6839782102</c:v>
                </c:pt>
                <c:pt idx="1587">
                  <c:v>7995749.8922819588</c:v>
                </c:pt>
                <c:pt idx="1588">
                  <c:v>7995742.988822734</c:v>
                </c:pt>
                <c:pt idx="1589">
                  <c:v>7995735.7300878549</c:v>
                </c:pt>
                <c:pt idx="1590">
                  <c:v>7995732.8359057428</c:v>
                </c:pt>
                <c:pt idx="1591">
                  <c:v>7995728.5848422069</c:v>
                </c:pt>
                <c:pt idx="1592">
                  <c:v>7995733.2398408046</c:v>
                </c:pt>
                <c:pt idx="1593">
                  <c:v>7995742.2621075977</c:v>
                </c:pt>
                <c:pt idx="1594">
                  <c:v>7995723.882956638</c:v>
                </c:pt>
                <c:pt idx="1595">
                  <c:v>7995719.4223638549</c:v>
                </c:pt>
                <c:pt idx="1596">
                  <c:v>7995744.1442282684</c:v>
                </c:pt>
                <c:pt idx="1597">
                  <c:v>7995739.2382787438</c:v>
                </c:pt>
                <c:pt idx="1598">
                  <c:v>7995749.7351507349</c:v>
                </c:pt>
                <c:pt idx="1599">
                  <c:v>7995737.3908780562</c:v>
                </c:pt>
                <c:pt idx="1600">
                  <c:v>7995744.2359284721</c:v>
                </c:pt>
                <c:pt idx="1601">
                  <c:v>7995742.2148945378</c:v>
                </c:pt>
                <c:pt idx="1602">
                  <c:v>7995741.1087520365</c:v>
                </c:pt>
                <c:pt idx="1603">
                  <c:v>7995731.9040714037</c:v>
                </c:pt>
                <c:pt idx="1604">
                  <c:v>7995726.6249828143</c:v>
                </c:pt>
                <c:pt idx="1605">
                  <c:v>7995735.5240345737</c:v>
                </c:pt>
                <c:pt idx="1606">
                  <c:v>7995737.0221563708</c:v>
                </c:pt>
                <c:pt idx="1607">
                  <c:v>7995734.1795270154</c:v>
                </c:pt>
                <c:pt idx="1608">
                  <c:v>7995747.9696840299</c:v>
                </c:pt>
                <c:pt idx="1609">
                  <c:v>7995752.6346895825</c:v>
                </c:pt>
                <c:pt idx="1610">
                  <c:v>7995741.9356502416</c:v>
                </c:pt>
                <c:pt idx="1611">
                  <c:v>7995737.8466608915</c:v>
                </c:pt>
                <c:pt idx="1612">
                  <c:v>7995741.4263798706</c:v>
                </c:pt>
                <c:pt idx="1613">
                  <c:v>7995747.8328351844</c:v>
                </c:pt>
                <c:pt idx="1614">
                  <c:v>7995749.1033679331</c:v>
                </c:pt>
                <c:pt idx="1615">
                  <c:v>7995737.4596416308</c:v>
                </c:pt>
                <c:pt idx="1616">
                  <c:v>7995743.2574285902</c:v>
                </c:pt>
                <c:pt idx="1617">
                  <c:v>7995753.6467042109</c:v>
                </c:pt>
                <c:pt idx="1618">
                  <c:v>7995750.117120469</c:v>
                </c:pt>
                <c:pt idx="1619">
                  <c:v>7995754.7030480113</c:v>
                </c:pt>
                <c:pt idx="1620">
                  <c:v>7995753.4550889134</c:v>
                </c:pt>
                <c:pt idx="1621">
                  <c:v>7995756.7989695277</c:v>
                </c:pt>
                <c:pt idx="1622">
                  <c:v>7995755.2404169291</c:v>
                </c:pt>
                <c:pt idx="1623">
                  <c:v>7995751.7814231683</c:v>
                </c:pt>
                <c:pt idx="1624">
                  <c:v>7995756.2048976002</c:v>
                </c:pt>
                <c:pt idx="1625">
                  <c:v>7995752.7187434305</c:v>
                </c:pt>
                <c:pt idx="1626">
                  <c:v>7995757.1159243714</c:v>
                </c:pt>
                <c:pt idx="1627">
                  <c:v>7995749.9077628404</c:v>
                </c:pt>
                <c:pt idx="1628">
                  <c:v>7995756.8443545243</c:v>
                </c:pt>
                <c:pt idx="1629">
                  <c:v>7995769.6784266094</c:v>
                </c:pt>
                <c:pt idx="1630">
                  <c:v>7995765.3757142536</c:v>
                </c:pt>
                <c:pt idx="1631">
                  <c:v>7995746.9447000017</c:v>
                </c:pt>
                <c:pt idx="1632">
                  <c:v>7995742.6642568093</c:v>
                </c:pt>
                <c:pt idx="1633">
                  <c:v>7995731.4964928497</c:v>
                </c:pt>
                <c:pt idx="1634">
                  <c:v>7995735.7031533988</c:v>
                </c:pt>
                <c:pt idx="1635">
                  <c:v>7995737.556985084</c:v>
                </c:pt>
                <c:pt idx="1636">
                  <c:v>7995754.0128666135</c:v>
                </c:pt>
                <c:pt idx="1637">
                  <c:v>7995745.3024440277</c:v>
                </c:pt>
                <c:pt idx="1638">
                  <c:v>7995738.2431662455</c:v>
                </c:pt>
                <c:pt idx="1639">
                  <c:v>7995734.7649664739</c:v>
                </c:pt>
                <c:pt idx="1640">
                  <c:v>7995745.4093206925</c:v>
                </c:pt>
                <c:pt idx="1641">
                  <c:v>7995753.6892825514</c:v>
                </c:pt>
                <c:pt idx="1642">
                  <c:v>7995758.8432828328</c:v>
                </c:pt>
                <c:pt idx="1643">
                  <c:v>7995763.3364587165</c:v>
                </c:pt>
                <c:pt idx="1644">
                  <c:v>7995763.6959306654</c:v>
                </c:pt>
                <c:pt idx="1645">
                  <c:v>7995761.4706514617</c:v>
                </c:pt>
                <c:pt idx="1646">
                  <c:v>7995757.8225578843</c:v>
                </c:pt>
                <c:pt idx="1647">
                  <c:v>7995762.6072524851</c:v>
                </c:pt>
                <c:pt idx="1648">
                  <c:v>7995761.5051379735</c:v>
                </c:pt>
                <c:pt idx="1649">
                  <c:v>7995764.2993326997</c:v>
                </c:pt>
                <c:pt idx="1650">
                  <c:v>7995756.1988488603</c:v>
                </c:pt>
                <c:pt idx="1651">
                  <c:v>7995743.9824279184</c:v>
                </c:pt>
                <c:pt idx="1652">
                  <c:v>7995753.6926494893</c:v>
                </c:pt>
                <c:pt idx="1653">
                  <c:v>7995749.5065814732</c:v>
                </c:pt>
                <c:pt idx="1654">
                  <c:v>7995754.2270075707</c:v>
                </c:pt>
                <c:pt idx="1655">
                  <c:v>7995754.0642529083</c:v>
                </c:pt>
                <c:pt idx="1656">
                  <c:v>7995738.2264568694</c:v>
                </c:pt>
                <c:pt idx="1657">
                  <c:v>7995727.824410188</c:v>
                </c:pt>
                <c:pt idx="1658">
                  <c:v>7995744.8172780667</c:v>
                </c:pt>
                <c:pt idx="1659">
                  <c:v>7995758.1486853259</c:v>
                </c:pt>
                <c:pt idx="1660">
                  <c:v>7995754.5618955372</c:v>
                </c:pt>
                <c:pt idx="1661">
                  <c:v>7995755.0846066596</c:v>
                </c:pt>
                <c:pt idx="1662">
                  <c:v>7995756.7093793061</c:v>
                </c:pt>
                <c:pt idx="1663">
                  <c:v>7995768.4462678079</c:v>
                </c:pt>
                <c:pt idx="1664">
                  <c:v>7995764.027450298</c:v>
                </c:pt>
                <c:pt idx="1665">
                  <c:v>7995753.0168874869</c:v>
                </c:pt>
                <c:pt idx="1666">
                  <c:v>7995745.3536897497</c:v>
                </c:pt>
                <c:pt idx="1667">
                  <c:v>7995742.0291075921</c:v>
                </c:pt>
                <c:pt idx="1668">
                  <c:v>7995743.5805920875</c:v>
                </c:pt>
                <c:pt idx="1669">
                  <c:v>7995744.7779316213</c:v>
                </c:pt>
                <c:pt idx="1670">
                  <c:v>7995755.5518939206</c:v>
                </c:pt>
                <c:pt idx="1671">
                  <c:v>7995765.4180488456</c:v>
                </c:pt>
                <c:pt idx="1672">
                  <c:v>7995756.6696169432</c:v>
                </c:pt>
                <c:pt idx="1673">
                  <c:v>7995753.7164513627</c:v>
                </c:pt>
                <c:pt idx="1674">
                  <c:v>7995747.6176968552</c:v>
                </c:pt>
                <c:pt idx="1675">
                  <c:v>7995753.1718177693</c:v>
                </c:pt>
                <c:pt idx="1676">
                  <c:v>7995764.2856346937</c:v>
                </c:pt>
                <c:pt idx="1677">
                  <c:v>7995770.7984030349</c:v>
                </c:pt>
                <c:pt idx="1678">
                  <c:v>7995767.398557269</c:v>
                </c:pt>
                <c:pt idx="1679">
                  <c:v>7995751.0791973807</c:v>
                </c:pt>
                <c:pt idx="1680">
                  <c:v>7995747.646829389</c:v>
                </c:pt>
                <c:pt idx="1681">
                  <c:v>7995743.0861915462</c:v>
                </c:pt>
                <c:pt idx="1682">
                  <c:v>7995742.6338551398</c:v>
                </c:pt>
                <c:pt idx="1683">
                  <c:v>7995742.7332734512</c:v>
                </c:pt>
                <c:pt idx="1684">
                  <c:v>7995735.2294216231</c:v>
                </c:pt>
                <c:pt idx="1685">
                  <c:v>7995742.8467516238</c:v>
                </c:pt>
                <c:pt idx="1686">
                  <c:v>7995744.0042966446</c:v>
                </c:pt>
                <c:pt idx="1687">
                  <c:v>7995740.5616265116</c:v>
                </c:pt>
                <c:pt idx="1688">
                  <c:v>7995742.2250475781</c:v>
                </c:pt>
                <c:pt idx="1689">
                  <c:v>7995759.4557957565</c:v>
                </c:pt>
                <c:pt idx="1690">
                  <c:v>7995749.7315662773</c:v>
                </c:pt>
                <c:pt idx="1691">
                  <c:v>7995740.0856665019</c:v>
                </c:pt>
                <c:pt idx="1692">
                  <c:v>7995748.5393002015</c:v>
                </c:pt>
                <c:pt idx="1693">
                  <c:v>7995759.8452414768</c:v>
                </c:pt>
                <c:pt idx="1694">
                  <c:v>7995757.2111151246</c:v>
                </c:pt>
                <c:pt idx="1695">
                  <c:v>7995754.2025565058</c:v>
                </c:pt>
                <c:pt idx="1696">
                  <c:v>7995746.7246026527</c:v>
                </c:pt>
                <c:pt idx="1697">
                  <c:v>7995748.8806146476</c:v>
                </c:pt>
                <c:pt idx="1698">
                  <c:v>7995736.8758974001</c:v>
                </c:pt>
                <c:pt idx="1699">
                  <c:v>7995757.4483036278</c:v>
                </c:pt>
                <c:pt idx="1700">
                  <c:v>7995757.0646016318</c:v>
                </c:pt>
                <c:pt idx="1701">
                  <c:v>7995754.5222438723</c:v>
                </c:pt>
                <c:pt idx="1702">
                  <c:v>7995747.0468197027</c:v>
                </c:pt>
                <c:pt idx="1703">
                  <c:v>7995750.8811532184</c:v>
                </c:pt>
                <c:pt idx="1704">
                  <c:v>7995742.5382242901</c:v>
                </c:pt>
                <c:pt idx="1705">
                  <c:v>7995741.2713669054</c:v>
                </c:pt>
                <c:pt idx="1706">
                  <c:v>7995747.0785588501</c:v>
                </c:pt>
                <c:pt idx="1707">
                  <c:v>7995761.7358118761</c:v>
                </c:pt>
                <c:pt idx="1708">
                  <c:v>7995759.4398723096</c:v>
                </c:pt>
                <c:pt idx="1709">
                  <c:v>7995770.0017486205</c:v>
                </c:pt>
                <c:pt idx="1710">
                  <c:v>7995750.1484127212</c:v>
                </c:pt>
                <c:pt idx="1711">
                  <c:v>7995736.1600251216</c:v>
                </c:pt>
                <c:pt idx="1712">
                  <c:v>7995753.968314941</c:v>
                </c:pt>
                <c:pt idx="1713">
                  <c:v>7995763.6062798658</c:v>
                </c:pt>
                <c:pt idx="1714">
                  <c:v>7995752.5110947145</c:v>
                </c:pt>
                <c:pt idx="1715">
                  <c:v>7995749.8146528443</c:v>
                </c:pt>
                <c:pt idx="1716">
                  <c:v>7995756.206876589</c:v>
                </c:pt>
                <c:pt idx="1717">
                  <c:v>7995762.4505506409</c:v>
                </c:pt>
                <c:pt idx="1718">
                  <c:v>7995754.4275838481</c:v>
                </c:pt>
                <c:pt idx="1719">
                  <c:v>7995747.7934683878</c:v>
                </c:pt>
                <c:pt idx="1720">
                  <c:v>7995749.9161705347</c:v>
                </c:pt>
                <c:pt idx="1721">
                  <c:v>7995754.0953607531</c:v>
                </c:pt>
                <c:pt idx="1722">
                  <c:v>7995751.6487361137</c:v>
                </c:pt>
                <c:pt idx="1723">
                  <c:v>7995757.2821104387</c:v>
                </c:pt>
                <c:pt idx="1724">
                  <c:v>7995763.4311046442</c:v>
                </c:pt>
                <c:pt idx="1725">
                  <c:v>7995755.1698169373</c:v>
                </c:pt>
                <c:pt idx="1726">
                  <c:v>7995739.9652066734</c:v>
                </c:pt>
                <c:pt idx="1727">
                  <c:v>7995743.8460536664</c:v>
                </c:pt>
                <c:pt idx="1728">
                  <c:v>7995747.7880500881</c:v>
                </c:pt>
                <c:pt idx="1729">
                  <c:v>7995745.5590218604</c:v>
                </c:pt>
                <c:pt idx="1730">
                  <c:v>7995743.06300053</c:v>
                </c:pt>
                <c:pt idx="1731">
                  <c:v>7995739.9400048088</c:v>
                </c:pt>
                <c:pt idx="1732">
                  <c:v>7995751.8954997761</c:v>
                </c:pt>
                <c:pt idx="1733">
                  <c:v>7995754.8997740773</c:v>
                </c:pt>
                <c:pt idx="1734">
                  <c:v>7995759.9639053019</c:v>
                </c:pt>
                <c:pt idx="1735">
                  <c:v>7995760.8561714571</c:v>
                </c:pt>
                <c:pt idx="1736">
                  <c:v>7995758.805724211</c:v>
                </c:pt>
                <c:pt idx="1737">
                  <c:v>7995749.8062468106</c:v>
                </c:pt>
                <c:pt idx="1738">
                  <c:v>7995748.873241148</c:v>
                </c:pt>
                <c:pt idx="1739">
                  <c:v>7995757.0061184969</c:v>
                </c:pt>
                <c:pt idx="1740">
                  <c:v>7995747.1724796472</c:v>
                </c:pt>
                <c:pt idx="1741">
                  <c:v>7995755.4117655372</c:v>
                </c:pt>
                <c:pt idx="1742">
                  <c:v>7995763.1464667032</c:v>
                </c:pt>
                <c:pt idx="1743">
                  <c:v>7995761.2391521791</c:v>
                </c:pt>
                <c:pt idx="1744">
                  <c:v>7995751.377669788</c:v>
                </c:pt>
                <c:pt idx="1745">
                  <c:v>7995742.570618229</c:v>
                </c:pt>
                <c:pt idx="1746">
                  <c:v>7995741.8242989378</c:v>
                </c:pt>
                <c:pt idx="1747">
                  <c:v>7995747.1349141188</c:v>
                </c:pt>
                <c:pt idx="1748">
                  <c:v>7995747.9338811925</c:v>
                </c:pt>
                <c:pt idx="1749">
                  <c:v>7995746.0974223753</c:v>
                </c:pt>
                <c:pt idx="1750">
                  <c:v>7995740.5318389218</c:v>
                </c:pt>
                <c:pt idx="1751">
                  <c:v>7995756.4794235304</c:v>
                </c:pt>
                <c:pt idx="1752">
                  <c:v>7995758.2196695162</c:v>
                </c:pt>
                <c:pt idx="1753">
                  <c:v>7995748.539089242</c:v>
                </c:pt>
                <c:pt idx="1754">
                  <c:v>7995761.3756835302</c:v>
                </c:pt>
                <c:pt idx="1755">
                  <c:v>7995757.7836400373</c:v>
                </c:pt>
                <c:pt idx="1756">
                  <c:v>7995756.0171343982</c:v>
                </c:pt>
                <c:pt idx="1757">
                  <c:v>7995738.9507713392</c:v>
                </c:pt>
                <c:pt idx="1758">
                  <c:v>7995744.9397348324</c:v>
                </c:pt>
                <c:pt idx="1759">
                  <c:v>7995741.9480363224</c:v>
                </c:pt>
                <c:pt idx="1760">
                  <c:v>7995732.9781547561</c:v>
                </c:pt>
                <c:pt idx="1761">
                  <c:v>7995742.0554918414</c:v>
                </c:pt>
                <c:pt idx="1762">
                  <c:v>7995752.1606500736</c:v>
                </c:pt>
                <c:pt idx="1763">
                  <c:v>7995751.279794055</c:v>
                </c:pt>
                <c:pt idx="1764">
                  <c:v>7995751.7598756133</c:v>
                </c:pt>
                <c:pt idx="1765">
                  <c:v>7995760.2923354199</c:v>
                </c:pt>
                <c:pt idx="1766">
                  <c:v>7995751.5140164373</c:v>
                </c:pt>
                <c:pt idx="1767">
                  <c:v>7995744.0937012732</c:v>
                </c:pt>
                <c:pt idx="1768">
                  <c:v>7995749.1710321549</c:v>
                </c:pt>
                <c:pt idx="1769">
                  <c:v>7995754.2749780929</c:v>
                </c:pt>
                <c:pt idx="1770">
                  <c:v>7995753.3983154502</c:v>
                </c:pt>
                <c:pt idx="1771">
                  <c:v>7995744.3161891447</c:v>
                </c:pt>
                <c:pt idx="1772">
                  <c:v>7995735.4868331729</c:v>
                </c:pt>
                <c:pt idx="1773">
                  <c:v>7995739.0291403402</c:v>
                </c:pt>
                <c:pt idx="1774">
                  <c:v>7995751.2877190458</c:v>
                </c:pt>
                <c:pt idx="1775">
                  <c:v>7995763.3460029243</c:v>
                </c:pt>
                <c:pt idx="1776">
                  <c:v>7995753.6300423415</c:v>
                </c:pt>
                <c:pt idx="1777">
                  <c:v>7995752.7220670674</c:v>
                </c:pt>
                <c:pt idx="1778">
                  <c:v>7995743.8315968374</c:v>
                </c:pt>
                <c:pt idx="1779">
                  <c:v>7995763.9972629994</c:v>
                </c:pt>
                <c:pt idx="1780">
                  <c:v>7995749.1502476539</c:v>
                </c:pt>
                <c:pt idx="1781">
                  <c:v>7995733.3260501968</c:v>
                </c:pt>
                <c:pt idx="1782">
                  <c:v>7995755.3435507296</c:v>
                </c:pt>
                <c:pt idx="1783">
                  <c:v>7995753.586203211</c:v>
                </c:pt>
                <c:pt idx="1784">
                  <c:v>7995752.629853881</c:v>
                </c:pt>
                <c:pt idx="1785">
                  <c:v>7995739.9099559449</c:v>
                </c:pt>
                <c:pt idx="1786">
                  <c:v>7995744.2282668157</c:v>
                </c:pt>
                <c:pt idx="1787">
                  <c:v>7995753.3498343183</c:v>
                </c:pt>
                <c:pt idx="1788">
                  <c:v>7995745.4789704634</c:v>
                </c:pt>
                <c:pt idx="1789">
                  <c:v>7995753.6496785516</c:v>
                </c:pt>
                <c:pt idx="1790">
                  <c:v>7995767.8506933479</c:v>
                </c:pt>
                <c:pt idx="1791">
                  <c:v>7995767.0592935039</c:v>
                </c:pt>
                <c:pt idx="1792">
                  <c:v>7995738.0396812279</c:v>
                </c:pt>
                <c:pt idx="1793">
                  <c:v>7995743.3056282206</c:v>
                </c:pt>
                <c:pt idx="1794">
                  <c:v>7995755.6000780398</c:v>
                </c:pt>
                <c:pt idx="1795">
                  <c:v>7995749.6747962441</c:v>
                </c:pt>
                <c:pt idx="1796">
                  <c:v>7995749.7821482588</c:v>
                </c:pt>
                <c:pt idx="1797">
                  <c:v>7995748.4711183766</c:v>
                </c:pt>
                <c:pt idx="1798">
                  <c:v>7995746.9762768056</c:v>
                </c:pt>
                <c:pt idx="1799">
                  <c:v>7995739.7395603824</c:v>
                </c:pt>
                <c:pt idx="1800">
                  <c:v>7995750.7781594582</c:v>
                </c:pt>
                <c:pt idx="1801">
                  <c:v>7995764.4050028715</c:v>
                </c:pt>
                <c:pt idx="1802">
                  <c:v>7995754.4896080056</c:v>
                </c:pt>
                <c:pt idx="1803">
                  <c:v>7995748.8256421182</c:v>
                </c:pt>
                <c:pt idx="1804">
                  <c:v>7995763.201115299</c:v>
                </c:pt>
                <c:pt idx="1805">
                  <c:v>7995761.9156062035</c:v>
                </c:pt>
                <c:pt idx="1806">
                  <c:v>7995745.3143702857</c:v>
                </c:pt>
                <c:pt idx="1807">
                  <c:v>7995735.0733563183</c:v>
                </c:pt>
                <c:pt idx="1808">
                  <c:v>7995748.8922352968</c:v>
                </c:pt>
                <c:pt idx="1809">
                  <c:v>7995740.1643057242</c:v>
                </c:pt>
                <c:pt idx="1810">
                  <c:v>7995748.4743369631</c:v>
                </c:pt>
                <c:pt idx="1811">
                  <c:v>7995763.1480188416</c:v>
                </c:pt>
                <c:pt idx="1812">
                  <c:v>7995762.5073239068</c:v>
                </c:pt>
                <c:pt idx="1813">
                  <c:v>7995756.2165545365</c:v>
                </c:pt>
                <c:pt idx="1814">
                  <c:v>7995752.9657392045</c:v>
                </c:pt>
                <c:pt idx="1815">
                  <c:v>7995741.7426827243</c:v>
                </c:pt>
                <c:pt idx="1816">
                  <c:v>7995747.5716093155</c:v>
                </c:pt>
                <c:pt idx="1817">
                  <c:v>7995768.1114368401</c:v>
                </c:pt>
                <c:pt idx="1818">
                  <c:v>7995740.6166706141</c:v>
                </c:pt>
                <c:pt idx="1819">
                  <c:v>7995739.9415092552</c:v>
                </c:pt>
                <c:pt idx="1820">
                  <c:v>7995732.8377316045</c:v>
                </c:pt>
                <c:pt idx="1821">
                  <c:v>7995749.4513529632</c:v>
                </c:pt>
                <c:pt idx="1822">
                  <c:v>7995747.8375010015</c:v>
                </c:pt>
                <c:pt idx="1823">
                  <c:v>7995760.8143762629</c:v>
                </c:pt>
                <c:pt idx="1824">
                  <c:v>7995757.8049543509</c:v>
                </c:pt>
                <c:pt idx="1825">
                  <c:v>7995736.8064586809</c:v>
                </c:pt>
                <c:pt idx="1826">
                  <c:v>7995735.8560058214</c:v>
                </c:pt>
                <c:pt idx="1827">
                  <c:v>7995735.3744552508</c:v>
                </c:pt>
                <c:pt idx="1828">
                  <c:v>7995739.2492107321</c:v>
                </c:pt>
                <c:pt idx="1829">
                  <c:v>7995749.8247082476</c:v>
                </c:pt>
                <c:pt idx="1830">
                  <c:v>7995764.7552402215</c:v>
                </c:pt>
                <c:pt idx="1831">
                  <c:v>7995735.6732860897</c:v>
                </c:pt>
                <c:pt idx="1832">
                  <c:v>7995727.6424092501</c:v>
                </c:pt>
                <c:pt idx="1833">
                  <c:v>7995726.6478221063</c:v>
                </c:pt>
                <c:pt idx="1834">
                  <c:v>7995739.3566333475</c:v>
                </c:pt>
                <c:pt idx="1835">
                  <c:v>7995746.4071363965</c:v>
                </c:pt>
                <c:pt idx="1836">
                  <c:v>7995755.4870278165</c:v>
                </c:pt>
                <c:pt idx="1837">
                  <c:v>7995744.0142092239</c:v>
                </c:pt>
                <c:pt idx="1838">
                  <c:v>7995746.1271092426</c:v>
                </c:pt>
                <c:pt idx="1839">
                  <c:v>7995745.2625698429</c:v>
                </c:pt>
                <c:pt idx="1840">
                  <c:v>7995751.4296565168</c:v>
                </c:pt>
                <c:pt idx="1841">
                  <c:v>7995744.6080827219</c:v>
                </c:pt>
                <c:pt idx="1842">
                  <c:v>7995737.8098959764</c:v>
                </c:pt>
                <c:pt idx="1843">
                  <c:v>7995751.0539229997</c:v>
                </c:pt>
                <c:pt idx="1844">
                  <c:v>7995764.3199655693</c:v>
                </c:pt>
                <c:pt idx="1845">
                  <c:v>7995741.0124155143</c:v>
                </c:pt>
                <c:pt idx="1846">
                  <c:v>7995740.7354177656</c:v>
                </c:pt>
                <c:pt idx="1847">
                  <c:v>7995741.0263269208</c:v>
                </c:pt>
                <c:pt idx="1848">
                  <c:v>7995749.1248638825</c:v>
                </c:pt>
                <c:pt idx="1849">
                  <c:v>7995741.8953276956</c:v>
                </c:pt>
                <c:pt idx="1850">
                  <c:v>7995746.0224438449</c:v>
                </c:pt>
                <c:pt idx="1851">
                  <c:v>7995754.1785705825</c:v>
                </c:pt>
                <c:pt idx="1852">
                  <c:v>7995754.3513776446</c:v>
                </c:pt>
                <c:pt idx="1853">
                  <c:v>7995753.5469474327</c:v>
                </c:pt>
                <c:pt idx="1854">
                  <c:v>7995760.773273767</c:v>
                </c:pt>
                <c:pt idx="1855">
                  <c:v>7995752.0065694423</c:v>
                </c:pt>
                <c:pt idx="1856">
                  <c:v>7995757.2750836909</c:v>
                </c:pt>
                <c:pt idx="1857">
                  <c:v>7995768.5704635764</c:v>
                </c:pt>
                <c:pt idx="1858">
                  <c:v>7995760.8681086954</c:v>
                </c:pt>
                <c:pt idx="1859">
                  <c:v>7995752.1847344562</c:v>
                </c:pt>
                <c:pt idx="1860">
                  <c:v>7995751.528383472</c:v>
                </c:pt>
                <c:pt idx="1861">
                  <c:v>7995731.6524126716</c:v>
                </c:pt>
                <c:pt idx="1862">
                  <c:v>7995730.819204635</c:v>
                </c:pt>
                <c:pt idx="1863">
                  <c:v>7995742.2415275723</c:v>
                </c:pt>
                <c:pt idx="1864">
                  <c:v>7995750.4576283209</c:v>
                </c:pt>
                <c:pt idx="1865">
                  <c:v>7995762.7002155753</c:v>
                </c:pt>
                <c:pt idx="1866">
                  <c:v>7995752.163157776</c:v>
                </c:pt>
                <c:pt idx="1867">
                  <c:v>7995751.4305450488</c:v>
                </c:pt>
                <c:pt idx="1868">
                  <c:v>7995754.722708879</c:v>
                </c:pt>
                <c:pt idx="1869">
                  <c:v>7995755.032406684</c:v>
                </c:pt>
                <c:pt idx="1870">
                  <c:v>7995754.3609544141</c:v>
                </c:pt>
                <c:pt idx="1871">
                  <c:v>7995747.7030637246</c:v>
                </c:pt>
                <c:pt idx="1872">
                  <c:v>7995738.0610315166</c:v>
                </c:pt>
                <c:pt idx="1873">
                  <c:v>7995751.4588393494</c:v>
                </c:pt>
                <c:pt idx="1874">
                  <c:v>7995750.8610570533</c:v>
                </c:pt>
                <c:pt idx="1875">
                  <c:v>7995755.2850940954</c:v>
                </c:pt>
                <c:pt idx="1876">
                  <c:v>7995760.7266864302</c:v>
                </c:pt>
                <c:pt idx="1877">
                  <c:v>7995741.600982191</c:v>
                </c:pt>
                <c:pt idx="1878">
                  <c:v>7995717.0336470529</c:v>
                </c:pt>
                <c:pt idx="1879">
                  <c:v>7995745.5316651575</c:v>
                </c:pt>
                <c:pt idx="1880">
                  <c:v>7995760.0316624772</c:v>
                </c:pt>
                <c:pt idx="1881">
                  <c:v>7995759.5323027549</c:v>
                </c:pt>
                <c:pt idx="1882">
                  <c:v>7995744.4731482016</c:v>
                </c:pt>
                <c:pt idx="1883">
                  <c:v>7995749.4340118114</c:v>
                </c:pt>
                <c:pt idx="1884">
                  <c:v>7995753.9561751587</c:v>
                </c:pt>
                <c:pt idx="1885">
                  <c:v>7995736.4715736751</c:v>
                </c:pt>
                <c:pt idx="1886">
                  <c:v>7995749.4683409473</c:v>
                </c:pt>
                <c:pt idx="1887">
                  <c:v>7995771.0340396669</c:v>
                </c:pt>
                <c:pt idx="1888">
                  <c:v>7995771.0320895184</c:v>
                </c:pt>
                <c:pt idx="1889">
                  <c:v>7995764.5846938398</c:v>
                </c:pt>
                <c:pt idx="1890">
                  <c:v>7995746.1387554938</c:v>
                </c:pt>
                <c:pt idx="1891">
                  <c:v>7995740.71723786</c:v>
                </c:pt>
                <c:pt idx="1892">
                  <c:v>7995738.0905452771</c:v>
                </c:pt>
                <c:pt idx="1893">
                  <c:v>7995739.7053585127</c:v>
                </c:pt>
                <c:pt idx="1894">
                  <c:v>7995761.3498412026</c:v>
                </c:pt>
                <c:pt idx="1895">
                  <c:v>7995760.764728847</c:v>
                </c:pt>
                <c:pt idx="1896">
                  <c:v>7995754.1907996219</c:v>
                </c:pt>
                <c:pt idx="1897">
                  <c:v>7995742.8483648393</c:v>
                </c:pt>
                <c:pt idx="1898">
                  <c:v>7995741.3048741315</c:v>
                </c:pt>
                <c:pt idx="1899">
                  <c:v>7995736.7741387114</c:v>
                </c:pt>
                <c:pt idx="1900">
                  <c:v>7995739.7046101699</c:v>
                </c:pt>
                <c:pt idx="1901">
                  <c:v>7995727.1836349536</c:v>
                </c:pt>
                <c:pt idx="1902">
                  <c:v>7995726.688362685</c:v>
                </c:pt>
                <c:pt idx="1903">
                  <c:v>7995740.2201937623</c:v>
                </c:pt>
                <c:pt idx="1904">
                  <c:v>7995741.4131426215</c:v>
                </c:pt>
                <c:pt idx="1905">
                  <c:v>7995726.3660323936</c:v>
                </c:pt>
                <c:pt idx="1906">
                  <c:v>7995747.3531249249</c:v>
                </c:pt>
                <c:pt idx="1907">
                  <c:v>7995759.5526285851</c:v>
                </c:pt>
                <c:pt idx="1908">
                  <c:v>7995751.7282747384</c:v>
                </c:pt>
                <c:pt idx="1909">
                  <c:v>7995751.6862782966</c:v>
                </c:pt>
                <c:pt idx="1910">
                  <c:v>7995745.4201375367</c:v>
                </c:pt>
                <c:pt idx="1911">
                  <c:v>7995758.9601273919</c:v>
                </c:pt>
                <c:pt idx="1912">
                  <c:v>7995769.7306519747</c:v>
                </c:pt>
                <c:pt idx="1913">
                  <c:v>7995755.9245325914</c:v>
                </c:pt>
                <c:pt idx="1914">
                  <c:v>7995748.8991739023</c:v>
                </c:pt>
                <c:pt idx="1915">
                  <c:v>7995748.8808159111</c:v>
                </c:pt>
                <c:pt idx="1916">
                  <c:v>7995745.8602138562</c:v>
                </c:pt>
                <c:pt idx="1917">
                  <c:v>7995754.4116309024</c:v>
                </c:pt>
                <c:pt idx="1918">
                  <c:v>7995759.9733457314</c:v>
                </c:pt>
                <c:pt idx="1919">
                  <c:v>7995750.9734632932</c:v>
                </c:pt>
                <c:pt idx="1920">
                  <c:v>7995754.5457940297</c:v>
                </c:pt>
                <c:pt idx="1921">
                  <c:v>7995746.1194209214</c:v>
                </c:pt>
                <c:pt idx="1922">
                  <c:v>7995745.7124033505</c:v>
                </c:pt>
                <c:pt idx="1923">
                  <c:v>7995752.7629322307</c:v>
                </c:pt>
                <c:pt idx="1924">
                  <c:v>7995762.375483809</c:v>
                </c:pt>
                <c:pt idx="1925">
                  <c:v>7995742.9727399433</c:v>
                </c:pt>
                <c:pt idx="1926">
                  <c:v>7995742.0369899441</c:v>
                </c:pt>
                <c:pt idx="1927">
                  <c:v>7995740.0984596889</c:v>
                </c:pt>
                <c:pt idx="1928">
                  <c:v>7995731.7131813327</c:v>
                </c:pt>
                <c:pt idx="1929">
                  <c:v>7995731.7854742324</c:v>
                </c:pt>
                <c:pt idx="1930">
                  <c:v>7995751.8740652669</c:v>
                </c:pt>
                <c:pt idx="1931">
                  <c:v>7995754.5056110928</c:v>
                </c:pt>
                <c:pt idx="1932">
                  <c:v>7995743.5743439486</c:v>
                </c:pt>
                <c:pt idx="1933">
                  <c:v>7995754.6610146025</c:v>
                </c:pt>
                <c:pt idx="1934">
                  <c:v>7995751.5129362671</c:v>
                </c:pt>
                <c:pt idx="1935">
                  <c:v>7995729.5712859519</c:v>
                </c:pt>
                <c:pt idx="1936">
                  <c:v>7995728.9884822005</c:v>
                </c:pt>
                <c:pt idx="1937">
                  <c:v>7995736.6493749367</c:v>
                </c:pt>
                <c:pt idx="1938">
                  <c:v>7995754.109644494</c:v>
                </c:pt>
                <c:pt idx="1939">
                  <c:v>7995759.2329469463</c:v>
                </c:pt>
                <c:pt idx="1940">
                  <c:v>7995758.1276820926</c:v>
                </c:pt>
                <c:pt idx="1941">
                  <c:v>7995746.2350098416</c:v>
                </c:pt>
                <c:pt idx="1942">
                  <c:v>7995748.3517749738</c:v>
                </c:pt>
                <c:pt idx="1943">
                  <c:v>7995747.8043916039</c:v>
                </c:pt>
                <c:pt idx="1944">
                  <c:v>7995742.2681074841</c:v>
                </c:pt>
                <c:pt idx="1945">
                  <c:v>7995748.7580106976</c:v>
                </c:pt>
                <c:pt idx="1946">
                  <c:v>7995758.2654238744</c:v>
                </c:pt>
                <c:pt idx="1947">
                  <c:v>7995752.2118562851</c:v>
                </c:pt>
                <c:pt idx="1948">
                  <c:v>7995748.3811246194</c:v>
                </c:pt>
                <c:pt idx="1949">
                  <c:v>7995751.8938479004</c:v>
                </c:pt>
                <c:pt idx="1950">
                  <c:v>7995751.8562167417</c:v>
                </c:pt>
                <c:pt idx="1951">
                  <c:v>7995758.3867946221</c:v>
                </c:pt>
                <c:pt idx="1952">
                  <c:v>7995752.9200550662</c:v>
                </c:pt>
                <c:pt idx="1953">
                  <c:v>7995748.4674590416</c:v>
                </c:pt>
                <c:pt idx="1954">
                  <c:v>7995756.6974101299</c:v>
                </c:pt>
                <c:pt idx="1955">
                  <c:v>7995753.2521975422</c:v>
                </c:pt>
                <c:pt idx="1956">
                  <c:v>7995754.8241941957</c:v>
                </c:pt>
                <c:pt idx="1957">
                  <c:v>7995754.4066714207</c:v>
                </c:pt>
                <c:pt idx="1958">
                  <c:v>7995766.6707096836</c:v>
                </c:pt>
                <c:pt idx="1959">
                  <c:v>7995751.2442670558</c:v>
                </c:pt>
                <c:pt idx="1960">
                  <c:v>7995756.2869289843</c:v>
                </c:pt>
                <c:pt idx="1961">
                  <c:v>7995759.3266867595</c:v>
                </c:pt>
                <c:pt idx="1962">
                  <c:v>7995762.9271547645</c:v>
                </c:pt>
                <c:pt idx="1963">
                  <c:v>7995757.9701123331</c:v>
                </c:pt>
                <c:pt idx="1964">
                  <c:v>7995758.0162491575</c:v>
                </c:pt>
                <c:pt idx="1965">
                  <c:v>7995742.0465494329</c:v>
                </c:pt>
                <c:pt idx="1966">
                  <c:v>7995751.660041051</c:v>
                </c:pt>
                <c:pt idx="1967">
                  <c:v>7995756.719413897</c:v>
                </c:pt>
                <c:pt idx="1968">
                  <c:v>7995771.7862907415</c:v>
                </c:pt>
                <c:pt idx="1969">
                  <c:v>7995770.3980146451</c:v>
                </c:pt>
                <c:pt idx="1970">
                  <c:v>7995757.7913191104</c:v>
                </c:pt>
                <c:pt idx="1971">
                  <c:v>7995757.8711541668</c:v>
                </c:pt>
                <c:pt idx="1972">
                  <c:v>7995758.949614522</c:v>
                </c:pt>
                <c:pt idx="1973">
                  <c:v>7995753.5813523522</c:v>
                </c:pt>
                <c:pt idx="1974">
                  <c:v>7995737.213551796</c:v>
                </c:pt>
                <c:pt idx="1975">
                  <c:v>7995738.3102742592</c:v>
                </c:pt>
                <c:pt idx="1976">
                  <c:v>7995754.4178326065</c:v>
                </c:pt>
                <c:pt idx="1977">
                  <c:v>7995758.0728246896</c:v>
                </c:pt>
                <c:pt idx="1978">
                  <c:v>7995758.1732075494</c:v>
                </c:pt>
                <c:pt idx="1979">
                  <c:v>7995747.8226428106</c:v>
                </c:pt>
                <c:pt idx="1980">
                  <c:v>7995739.9226787537</c:v>
                </c:pt>
                <c:pt idx="1981">
                  <c:v>7995745.5932847364</c:v>
                </c:pt>
                <c:pt idx="1982">
                  <c:v>7995750.2725589676</c:v>
                </c:pt>
                <c:pt idx="1983">
                  <c:v>7995746.3920027036</c:v>
                </c:pt>
                <c:pt idx="1984">
                  <c:v>7995756.5205782047</c:v>
                </c:pt>
                <c:pt idx="1985">
                  <c:v>7995756.6367074586</c:v>
                </c:pt>
                <c:pt idx="1986">
                  <c:v>7995764.9762690682</c:v>
                </c:pt>
                <c:pt idx="1987">
                  <c:v>7995753.068740217</c:v>
                </c:pt>
                <c:pt idx="1988">
                  <c:v>7995744.1609699242</c:v>
                </c:pt>
                <c:pt idx="1989">
                  <c:v>7995756.8311901456</c:v>
                </c:pt>
                <c:pt idx="1990">
                  <c:v>7995769.9502012078</c:v>
                </c:pt>
                <c:pt idx="1991">
                  <c:v>7995770.0543981437</c:v>
                </c:pt>
                <c:pt idx="1992">
                  <c:v>7995765.712960205</c:v>
                </c:pt>
                <c:pt idx="1993">
                  <c:v>7995764.164394334</c:v>
                </c:pt>
                <c:pt idx="1994">
                  <c:v>7995760.2872915929</c:v>
                </c:pt>
                <c:pt idx="1995">
                  <c:v>7995755.4056711355</c:v>
                </c:pt>
                <c:pt idx="1996">
                  <c:v>7995756.525959501</c:v>
                </c:pt>
                <c:pt idx="1997">
                  <c:v>7995758.6437422652</c:v>
                </c:pt>
                <c:pt idx="1998">
                  <c:v>7995758.7564059505</c:v>
                </c:pt>
                <c:pt idx="1999">
                  <c:v>7995756.2055183174</c:v>
                </c:pt>
                <c:pt idx="2000">
                  <c:v>7995768.3414827315</c:v>
                </c:pt>
                <c:pt idx="2001">
                  <c:v>7995776.8126493013</c:v>
                </c:pt>
                <c:pt idx="2002">
                  <c:v>7995760.9351018993</c:v>
                </c:pt>
                <c:pt idx="2003">
                  <c:v>7995755.4050976587</c:v>
                </c:pt>
                <c:pt idx="2004">
                  <c:v>7995758.5557884183</c:v>
                </c:pt>
                <c:pt idx="2005">
                  <c:v>7995758.4800604712</c:v>
                </c:pt>
                <c:pt idx="2006">
                  <c:v>7995755.6232768837</c:v>
                </c:pt>
                <c:pt idx="2007">
                  <c:v>7995757.7668359587</c:v>
                </c:pt>
                <c:pt idx="2008">
                  <c:v>7995751.6796382219</c:v>
                </c:pt>
                <c:pt idx="2009">
                  <c:v>7995759.6074068248</c:v>
                </c:pt>
                <c:pt idx="2010">
                  <c:v>7995772.7614470692</c:v>
                </c:pt>
                <c:pt idx="2011">
                  <c:v>7995773.9006000729</c:v>
                </c:pt>
                <c:pt idx="2012">
                  <c:v>7995774.0349027803</c:v>
                </c:pt>
                <c:pt idx="2013">
                  <c:v>7995767.9404517822</c:v>
                </c:pt>
                <c:pt idx="2014">
                  <c:v>7995759.0653363224</c:v>
                </c:pt>
                <c:pt idx="2015">
                  <c:v>7995763.9795582779</c:v>
                </c:pt>
                <c:pt idx="2016">
                  <c:v>7995767.114054542</c:v>
                </c:pt>
                <c:pt idx="2017">
                  <c:v>7995774.2484002346</c:v>
                </c:pt>
                <c:pt idx="2018">
                  <c:v>7995775.373673535</c:v>
                </c:pt>
                <c:pt idx="2019">
                  <c:v>7995775.4944919888</c:v>
                </c:pt>
                <c:pt idx="2020">
                  <c:v>7995769.9488206208</c:v>
                </c:pt>
                <c:pt idx="2021">
                  <c:v>7995778.0888639493</c:v>
                </c:pt>
                <c:pt idx="2022">
                  <c:v>7995765.206156373</c:v>
                </c:pt>
                <c:pt idx="2023">
                  <c:v>7995755.6648828248</c:v>
                </c:pt>
                <c:pt idx="2024">
                  <c:v>7995770.1605153671</c:v>
                </c:pt>
                <c:pt idx="2025">
                  <c:v>7995768.3140714997</c:v>
                </c:pt>
                <c:pt idx="2026">
                  <c:v>7995767.8065519435</c:v>
                </c:pt>
                <c:pt idx="2027">
                  <c:v>7995767.9719665525</c:v>
                </c:pt>
                <c:pt idx="2028">
                  <c:v>7995757.4652373148</c:v>
                </c:pt>
                <c:pt idx="2029">
                  <c:v>7995738.9655739386</c:v>
                </c:pt>
                <c:pt idx="2030">
                  <c:v>7995744.1587723503</c:v>
                </c:pt>
                <c:pt idx="2031">
                  <c:v>7995758.1352285175</c:v>
                </c:pt>
                <c:pt idx="2032">
                  <c:v>7995751.3132785205</c:v>
                </c:pt>
                <c:pt idx="2033">
                  <c:v>7995750.8340033628</c:v>
                </c:pt>
                <c:pt idx="2034">
                  <c:v>7995744.3630542625</c:v>
                </c:pt>
                <c:pt idx="2035">
                  <c:v>7995766.5888856044</c:v>
                </c:pt>
                <c:pt idx="2036">
                  <c:v>7995760.5642285142</c:v>
                </c:pt>
                <c:pt idx="2037">
                  <c:v>7995749.7550694821</c:v>
                </c:pt>
                <c:pt idx="2038">
                  <c:v>7995765.3061180841</c:v>
                </c:pt>
                <c:pt idx="2039">
                  <c:v>7995771.3002971159</c:v>
                </c:pt>
                <c:pt idx="2040">
                  <c:v>7995771.289406525</c:v>
                </c:pt>
                <c:pt idx="2041">
                  <c:v>7995772.4991677143</c:v>
                </c:pt>
                <c:pt idx="2042">
                  <c:v>7995765.0374563225</c:v>
                </c:pt>
                <c:pt idx="2043">
                  <c:v>7995756.5878905552</c:v>
                </c:pt>
                <c:pt idx="2044">
                  <c:v>7995755.1572706178</c:v>
                </c:pt>
                <c:pt idx="2045">
                  <c:v>7995750.7362608043</c:v>
                </c:pt>
                <c:pt idx="2046">
                  <c:v>7995756.9943464492</c:v>
                </c:pt>
                <c:pt idx="2047">
                  <c:v>7995757.0204342986</c:v>
                </c:pt>
                <c:pt idx="2048">
                  <c:v>7995755.6060776627</c:v>
                </c:pt>
                <c:pt idx="2049">
                  <c:v>7995759.6468148315</c:v>
                </c:pt>
                <c:pt idx="2050">
                  <c:v>7995763.6864910508</c:v>
                </c:pt>
                <c:pt idx="2051">
                  <c:v>7995749.7090118807</c:v>
                </c:pt>
                <c:pt idx="2052">
                  <c:v>7995758.7511345837</c:v>
                </c:pt>
                <c:pt idx="2053">
                  <c:v>7995759.7851178264</c:v>
                </c:pt>
                <c:pt idx="2054">
                  <c:v>7995759.3784649866</c:v>
                </c:pt>
                <c:pt idx="2055">
                  <c:v>7995757.4204334877</c:v>
                </c:pt>
                <c:pt idx="2056">
                  <c:v>7995755.461151652</c:v>
                </c:pt>
                <c:pt idx="2057">
                  <c:v>7995756.7227385007</c:v>
                </c:pt>
                <c:pt idx="2058">
                  <c:v>7995769.7682322673</c:v>
                </c:pt>
                <c:pt idx="2059">
                  <c:v>7995774.3667887477</c:v>
                </c:pt>
                <c:pt idx="2060">
                  <c:v>7995774.6306667784</c:v>
                </c:pt>
                <c:pt idx="2061">
                  <c:v>7995774.6676059309</c:v>
                </c:pt>
                <c:pt idx="2062">
                  <c:v>7995777.9255855381</c:v>
                </c:pt>
                <c:pt idx="2063">
                  <c:v>7995786.9622419635</c:v>
                </c:pt>
                <c:pt idx="2064">
                  <c:v>7995768.1923994794</c:v>
                </c:pt>
                <c:pt idx="2065">
                  <c:v>7995761.2068351116</c:v>
                </c:pt>
                <c:pt idx="2066">
                  <c:v>7995772.2368178144</c:v>
                </c:pt>
                <c:pt idx="2067">
                  <c:v>7995772.2563631749</c:v>
                </c:pt>
                <c:pt idx="2068">
                  <c:v>7995765.4884904288</c:v>
                </c:pt>
                <c:pt idx="2069">
                  <c:v>7995770.0663181031</c:v>
                </c:pt>
                <c:pt idx="2070">
                  <c:v>7995776.0960616078</c:v>
                </c:pt>
                <c:pt idx="2071">
                  <c:v>7995756.1018021703</c:v>
                </c:pt>
                <c:pt idx="2072">
                  <c:v>7995760.6904668193</c:v>
                </c:pt>
                <c:pt idx="2073">
                  <c:v>7995773.7369844131</c:v>
                </c:pt>
                <c:pt idx="2074">
                  <c:v>7995773.770860658</c:v>
                </c:pt>
                <c:pt idx="2075">
                  <c:v>7995768.3604894187</c:v>
                </c:pt>
                <c:pt idx="2076">
                  <c:v>7995756.9563702624</c:v>
                </c:pt>
                <c:pt idx="2077">
                  <c:v>7995749.0049782498</c:v>
                </c:pt>
                <c:pt idx="2078">
                  <c:v>7995751.0609397758</c:v>
                </c:pt>
                <c:pt idx="2079">
                  <c:v>7995755.1171439085</c:v>
                </c:pt>
                <c:pt idx="2080">
                  <c:v>7995766.1781101217</c:v>
                </c:pt>
                <c:pt idx="2081">
                  <c:v>7995766.2277723076</c:v>
                </c:pt>
                <c:pt idx="2082">
                  <c:v>7995759.2697500298</c:v>
                </c:pt>
                <c:pt idx="2083">
                  <c:v>7995774.3300427115</c:v>
                </c:pt>
                <c:pt idx="2084">
                  <c:v>7995782.3827319928</c:v>
                </c:pt>
                <c:pt idx="2085">
                  <c:v>7995771.6365101952</c:v>
                </c:pt>
                <c:pt idx="2086">
                  <c:v>7995777.6785799135</c:v>
                </c:pt>
                <c:pt idx="2087">
                  <c:v>7995782.7187062232</c:v>
                </c:pt>
                <c:pt idx="2088">
                  <c:v>7995782.7533354498</c:v>
                </c:pt>
                <c:pt idx="2089">
                  <c:v>7995781.786079484</c:v>
                </c:pt>
                <c:pt idx="2090">
                  <c:v>7995770.3701010868</c:v>
                </c:pt>
                <c:pt idx="2091">
                  <c:v>7995769.9755977402</c:v>
                </c:pt>
                <c:pt idx="2092">
                  <c:v>7995773.0338316588</c:v>
                </c:pt>
                <c:pt idx="2093">
                  <c:v>7995782.0958481524</c:v>
                </c:pt>
                <c:pt idx="2094">
                  <c:v>7995784.1500603566</c:v>
                </c:pt>
                <c:pt idx="2095">
                  <c:v>7995784.2009854168</c:v>
                </c:pt>
                <c:pt idx="2096">
                  <c:v>7995779.2459804537</c:v>
                </c:pt>
                <c:pt idx="2097">
                  <c:v>7995788.3020934034</c:v>
                </c:pt>
                <c:pt idx="2098">
                  <c:v>7995786.3469875799</c:v>
                </c:pt>
                <c:pt idx="2099">
                  <c:v>7995769.9392320877</c:v>
                </c:pt>
                <c:pt idx="2100">
                  <c:v>7995764.2098402856</c:v>
                </c:pt>
                <c:pt idx="2101">
                  <c:v>7995757.252279155</c:v>
                </c:pt>
                <c:pt idx="2102">
                  <c:v>7995757.2995917946</c:v>
                </c:pt>
                <c:pt idx="2103">
                  <c:v>7995766.5730066514</c:v>
                </c:pt>
                <c:pt idx="2104">
                  <c:v>7995785.1896019755</c:v>
                </c:pt>
                <c:pt idx="2105">
                  <c:v>7995771.2268926185</c:v>
                </c:pt>
                <c:pt idx="2106">
                  <c:v>7995766.8329340061</c:v>
                </c:pt>
                <c:pt idx="2107">
                  <c:v>7995765.1100787474</c:v>
                </c:pt>
                <c:pt idx="2108">
                  <c:v>7995767.7255727481</c:v>
                </c:pt>
                <c:pt idx="2109">
                  <c:v>7995767.7882132689</c:v>
                </c:pt>
                <c:pt idx="2110">
                  <c:v>7995780.421926965</c:v>
                </c:pt>
                <c:pt idx="2111">
                  <c:v>7995775.4891050346</c:v>
                </c:pt>
                <c:pt idx="2112">
                  <c:v>7995764.5488716522</c:v>
                </c:pt>
                <c:pt idx="2113">
                  <c:v>7995777.1893531159</c:v>
                </c:pt>
                <c:pt idx="2114">
                  <c:v>7995787.0571279349</c:v>
                </c:pt>
                <c:pt idx="2115">
                  <c:v>7995774.1277619358</c:v>
                </c:pt>
                <c:pt idx="2116">
                  <c:v>7995774.2076579155</c:v>
                </c:pt>
                <c:pt idx="2117">
                  <c:v>7995782.8545726407</c:v>
                </c:pt>
                <c:pt idx="2118">
                  <c:v>7995779.5011006827</c:v>
                </c:pt>
                <c:pt idx="2119">
                  <c:v>7995767.1496412512</c:v>
                </c:pt>
                <c:pt idx="2120">
                  <c:v>7995763.8159631137</c:v>
                </c:pt>
                <c:pt idx="2121">
                  <c:v>7995761.9313122872</c:v>
                </c:pt>
                <c:pt idx="2122">
                  <c:v>7995779.0602558255</c:v>
                </c:pt>
                <c:pt idx="2123">
                  <c:v>7995779.1707954491</c:v>
                </c:pt>
                <c:pt idx="2124">
                  <c:v>7995791.2888814053</c:v>
                </c:pt>
                <c:pt idx="2125">
                  <c:v>7995796.3976596314</c:v>
                </c:pt>
                <c:pt idx="2126">
                  <c:v>7995795.4981063865</c:v>
                </c:pt>
                <c:pt idx="2127">
                  <c:v>7995776.579594749</c:v>
                </c:pt>
                <c:pt idx="2128">
                  <c:v>7995757.877621145</c:v>
                </c:pt>
                <c:pt idx="2129">
                  <c:v>7995762.1871875841</c:v>
                </c:pt>
                <c:pt idx="2130">
                  <c:v>7995761.6069969609</c:v>
                </c:pt>
                <c:pt idx="2131">
                  <c:v>7995771.2716789301</c:v>
                </c:pt>
                <c:pt idx="2132">
                  <c:v>7995767.3724066736</c:v>
                </c:pt>
                <c:pt idx="2133">
                  <c:v>7995760.467477561</c:v>
                </c:pt>
                <c:pt idx="2134">
                  <c:v>7995759.5650070561</c:v>
                </c:pt>
                <c:pt idx="2135">
                  <c:v>7995766.6668657232</c:v>
                </c:pt>
                <c:pt idx="2136">
                  <c:v>7995768.7615320543</c:v>
                </c:pt>
                <c:pt idx="2137">
                  <c:v>7995768.8517603604</c:v>
                </c:pt>
                <c:pt idx="2138">
                  <c:v>7995767.9385185335</c:v>
                </c:pt>
                <c:pt idx="2139">
                  <c:v>7995766.0218797596</c:v>
                </c:pt>
                <c:pt idx="2140">
                  <c:v>7995772.1099545248</c:v>
                </c:pt>
                <c:pt idx="2141">
                  <c:v>7995769.7497933274</c:v>
                </c:pt>
                <c:pt idx="2142">
                  <c:v>7995767.8385968739</c:v>
                </c:pt>
                <c:pt idx="2143">
                  <c:v>7995767.9265983887</c:v>
                </c:pt>
                <c:pt idx="2144">
                  <c:v>7995767.0111932373</c:v>
                </c:pt>
                <c:pt idx="2145">
                  <c:v>7995767.0942392917</c:v>
                </c:pt>
                <c:pt idx="2146">
                  <c:v>7995776.7451149663</c:v>
                </c:pt>
                <c:pt idx="2147">
                  <c:v>7995777.8369101351</c:v>
                </c:pt>
                <c:pt idx="2148">
                  <c:v>7995783.4918490713</c:v>
                </c:pt>
                <c:pt idx="2149">
                  <c:v>7995780.5874873158</c:v>
                </c:pt>
                <c:pt idx="2150">
                  <c:v>7995780.6829943657</c:v>
                </c:pt>
                <c:pt idx="2151">
                  <c:v>7995776.7722026408</c:v>
                </c:pt>
                <c:pt idx="2152">
                  <c:v>7995776.8623312972</c:v>
                </c:pt>
                <c:pt idx="2153">
                  <c:v>7995777.9507786743</c:v>
                </c:pt>
                <c:pt idx="2154">
                  <c:v>7995782.0394049743</c:v>
                </c:pt>
                <c:pt idx="2155">
                  <c:v>7995779.1193500105</c:v>
                </c:pt>
                <c:pt idx="2156">
                  <c:v>7995765.1871068925</c:v>
                </c:pt>
                <c:pt idx="2157">
                  <c:v>7995765.2650770051</c:v>
                </c:pt>
                <c:pt idx="2158">
                  <c:v>7995777.3515436994</c:v>
                </c:pt>
                <c:pt idx="2159">
                  <c:v>7995771.4197620424</c:v>
                </c:pt>
                <c:pt idx="2160">
                  <c:v>7995760.0426732292</c:v>
                </c:pt>
                <c:pt idx="2161">
                  <c:v>7995772.6975262929</c:v>
                </c:pt>
                <c:pt idx="2162">
                  <c:v>7995774.7914708219</c:v>
                </c:pt>
                <c:pt idx="2163">
                  <c:v>7995776.8827836588</c:v>
                </c:pt>
                <c:pt idx="2164">
                  <c:v>7995776.9697538558</c:v>
                </c:pt>
                <c:pt idx="2165">
                  <c:v>7995766.044415066</c:v>
                </c:pt>
                <c:pt idx="2166">
                  <c:v>7995770.1300597619</c:v>
                </c:pt>
                <c:pt idx="2167">
                  <c:v>7995792.2294430351</c:v>
                </c:pt>
                <c:pt idx="2168">
                  <c:v>7995780.2961735325</c:v>
                </c:pt>
                <c:pt idx="2169">
                  <c:v>7995768.3606889043</c:v>
                </c:pt>
                <c:pt idx="2170">
                  <c:v>7995782.2269145381</c:v>
                </c:pt>
                <c:pt idx="2171">
                  <c:v>7995782.3041835148</c:v>
                </c:pt>
                <c:pt idx="2172">
                  <c:v>7995785.3819264565</c:v>
                </c:pt>
                <c:pt idx="2173">
                  <c:v>7995779.4494818477</c:v>
                </c:pt>
                <c:pt idx="2174">
                  <c:v>7995776.5176347904</c:v>
                </c:pt>
                <c:pt idx="2175">
                  <c:v>7995774.1459091511</c:v>
                </c:pt>
                <c:pt idx="2176">
                  <c:v>7995774.2252867864</c:v>
                </c:pt>
                <c:pt idx="2177">
                  <c:v>7995778.3059714017</c:v>
                </c:pt>
                <c:pt idx="2178">
                  <c:v>7995778.3808796555</c:v>
                </c:pt>
                <c:pt idx="2179">
                  <c:v>7995781.456329653</c:v>
                </c:pt>
                <c:pt idx="2180">
                  <c:v>7995774.0820169328</c:v>
                </c:pt>
                <c:pt idx="2181">
                  <c:v>7995775.726275661</c:v>
                </c:pt>
                <c:pt idx="2182">
                  <c:v>7995780.8221544623</c:v>
                </c:pt>
                <c:pt idx="2183">
                  <c:v>7995781.9118518867</c:v>
                </c:pt>
                <c:pt idx="2184">
                  <c:v>7995786.0016923519</c:v>
                </c:pt>
                <c:pt idx="2185">
                  <c:v>7995786.3048712593</c:v>
                </c:pt>
                <c:pt idx="2186">
                  <c:v>7995791.3844844829</c:v>
                </c:pt>
                <c:pt idx="2187">
                  <c:v>7995791.0187296215</c:v>
                </c:pt>
                <c:pt idx="2188">
                  <c:v>7995775.6500502499</c:v>
                </c:pt>
                <c:pt idx="2189">
                  <c:v>7995776.7445348734</c:v>
                </c:pt>
                <c:pt idx="2190">
                  <c:v>7995765.8256326979</c:v>
                </c:pt>
                <c:pt idx="2191">
                  <c:v>7995754.4654257977</c:v>
                </c:pt>
                <c:pt idx="2192">
                  <c:v>7995754.1250632955</c:v>
                </c:pt>
                <c:pt idx="2193">
                  <c:v>7995779.8176085567</c:v>
                </c:pt>
                <c:pt idx="2194">
                  <c:v>7995777.2753148917</c:v>
                </c:pt>
                <c:pt idx="2195">
                  <c:v>7995771.4029025901</c:v>
                </c:pt>
                <c:pt idx="2196">
                  <c:v>7995793.5516333468</c:v>
                </c:pt>
                <c:pt idx="2197">
                  <c:v>7995791.6753015313</c:v>
                </c:pt>
                <c:pt idx="2198">
                  <c:v>7995783.7900392152</c:v>
                </c:pt>
                <c:pt idx="2199">
                  <c:v>7995783.9084243504</c:v>
                </c:pt>
                <c:pt idx="2200">
                  <c:v>7995784.5856354702</c:v>
                </c:pt>
                <c:pt idx="2201">
                  <c:v>7995784.2712137774</c:v>
                </c:pt>
                <c:pt idx="2202">
                  <c:v>7995776.3973170165</c:v>
                </c:pt>
                <c:pt idx="2203">
                  <c:v>7995776.5267383568</c:v>
                </c:pt>
                <c:pt idx="2204">
                  <c:v>7995801.6747377403</c:v>
                </c:pt>
                <c:pt idx="2205">
                  <c:v>7995796.3537397943</c:v>
                </c:pt>
                <c:pt idx="2206">
                  <c:v>7995796.046250863</c:v>
                </c:pt>
                <c:pt idx="2207">
                  <c:v>7995786.1773085687</c:v>
                </c:pt>
                <c:pt idx="2208">
                  <c:v>7995782.3097076053</c:v>
                </c:pt>
                <c:pt idx="2209">
                  <c:v>7995768.9915593341</c:v>
                </c:pt>
                <c:pt idx="2210">
                  <c:v>7995771.4771131231</c:v>
                </c:pt>
                <c:pt idx="2211">
                  <c:v>7995774.6353781279</c:v>
                </c:pt>
                <c:pt idx="2212">
                  <c:v>7995770.7829742441</c:v>
                </c:pt>
                <c:pt idx="2213">
                  <c:v>7995770.7104960578</c:v>
                </c:pt>
                <c:pt idx="2214">
                  <c:v>7995767.8567337897</c:v>
                </c:pt>
                <c:pt idx="2215">
                  <c:v>7995770.0031675873</c:v>
                </c:pt>
                <c:pt idx="2216">
                  <c:v>7995778.713061491</c:v>
                </c:pt>
                <c:pt idx="2217">
                  <c:v>7995779.8629898811</c:v>
                </c:pt>
                <c:pt idx="2218">
                  <c:v>7995766.9962036544</c:v>
                </c:pt>
                <c:pt idx="2219">
                  <c:v>7995767.1368491175</c:v>
                </c:pt>
                <c:pt idx="2220">
                  <c:v>7995765.8339496125</c:v>
                </c:pt>
                <c:pt idx="2221">
                  <c:v>7995777.9898817828</c:v>
                </c:pt>
                <c:pt idx="2222">
                  <c:v>7995783.1354404464</c:v>
                </c:pt>
                <c:pt idx="2223">
                  <c:v>7995770.2609453415</c:v>
                </c:pt>
                <c:pt idx="2224">
                  <c:v>7995763.9501218386</c:v>
                </c:pt>
                <c:pt idx="2225">
                  <c:v>7995776.6649399493</c:v>
                </c:pt>
                <c:pt idx="2226">
                  <c:v>7995768.8081844663</c:v>
                </c:pt>
                <c:pt idx="2227">
                  <c:v>7995768.9542504279</c:v>
                </c:pt>
                <c:pt idx="2228">
                  <c:v>7995760.6503981221</c:v>
                </c:pt>
                <c:pt idx="2229">
                  <c:v>7995764.1464070091</c:v>
                </c:pt>
                <c:pt idx="2230">
                  <c:v>7995766.3130455557</c:v>
                </c:pt>
                <c:pt idx="2231">
                  <c:v>7995759.4669756237</c:v>
                </c:pt>
                <c:pt idx="2232">
                  <c:v>7995762.1866161218</c:v>
                </c:pt>
                <c:pt idx="2233">
                  <c:v>7995762.350277544</c:v>
                </c:pt>
                <c:pt idx="2234">
                  <c:v>7995769.5154897794</c:v>
                </c:pt>
                <c:pt idx="2235">
                  <c:v>7995772.6726078279</c:v>
                </c:pt>
                <c:pt idx="2236">
                  <c:v>7995781.8306547692</c:v>
                </c:pt>
                <c:pt idx="2237">
                  <c:v>7995773.96929326</c:v>
                </c:pt>
                <c:pt idx="2238">
                  <c:v>7995769.1064361408</c:v>
                </c:pt>
                <c:pt idx="2239">
                  <c:v>7995774.248436546</c:v>
                </c:pt>
                <c:pt idx="2240">
                  <c:v>7995774.1627316074</c:v>
                </c:pt>
                <c:pt idx="2241">
                  <c:v>7995785.3085953807</c:v>
                </c:pt>
                <c:pt idx="2242">
                  <c:v>7995793.4479061142</c:v>
                </c:pt>
                <c:pt idx="2243">
                  <c:v>7995788.9147623722</c:v>
                </c:pt>
                <c:pt idx="2244">
                  <c:v>7995781.051177498</c:v>
                </c:pt>
                <c:pt idx="2245">
                  <c:v>7995782.1915021976</c:v>
                </c:pt>
                <c:pt idx="2246">
                  <c:v>7995782.8891936559</c:v>
                </c:pt>
                <c:pt idx="2247">
                  <c:v>7995783.0333051691</c:v>
                </c:pt>
                <c:pt idx="2248">
                  <c:v>7995786.1759718871</c:v>
                </c:pt>
                <c:pt idx="2249">
                  <c:v>7995791.3164228071</c:v>
                </c:pt>
                <c:pt idx="2250">
                  <c:v>7995771.2113996614</c:v>
                </c:pt>
                <c:pt idx="2251">
                  <c:v>7995772.6898215031</c:v>
                </c:pt>
                <c:pt idx="2252">
                  <c:v>7995788.8536049016</c:v>
                </c:pt>
                <c:pt idx="2253">
                  <c:v>7995784.7760054674</c:v>
                </c:pt>
                <c:pt idx="2254">
                  <c:v>7995784.9234005176</c:v>
                </c:pt>
                <c:pt idx="2255">
                  <c:v>7995782.0639163954</c:v>
                </c:pt>
                <c:pt idx="2256">
                  <c:v>7995784.2047932064</c:v>
                </c:pt>
                <c:pt idx="2257">
                  <c:v>7995778.334574989</c:v>
                </c:pt>
                <c:pt idx="2258">
                  <c:v>7995778.8087542765</c:v>
                </c:pt>
                <c:pt idx="2259">
                  <c:v>7995780.2988975393</c:v>
                </c:pt>
                <c:pt idx="2260">
                  <c:v>7995785.4642595472</c:v>
                </c:pt>
                <c:pt idx="2261">
                  <c:v>7995785.6205824269</c:v>
                </c:pt>
                <c:pt idx="2262">
                  <c:v>7995789.3373687165</c:v>
                </c:pt>
                <c:pt idx="2263">
                  <c:v>7995779.488526362</c:v>
                </c:pt>
                <c:pt idx="2264">
                  <c:v>7995781.6457812032</c:v>
                </c:pt>
                <c:pt idx="2265">
                  <c:v>7995759.7772469567</c:v>
                </c:pt>
                <c:pt idx="2266">
                  <c:v>7995761.9257453103</c:v>
                </c:pt>
                <c:pt idx="2267">
                  <c:v>7995791.656329412</c:v>
                </c:pt>
                <c:pt idx="2268">
                  <c:v>7995791.807321405</c:v>
                </c:pt>
                <c:pt idx="2269">
                  <c:v>7995787.5118046263</c:v>
                </c:pt>
                <c:pt idx="2270">
                  <c:v>7995767.6490334012</c:v>
                </c:pt>
                <c:pt idx="2271">
                  <c:v>7995765.797839256</c:v>
                </c:pt>
                <c:pt idx="2272">
                  <c:v>7995768.7274782071</c:v>
                </c:pt>
                <c:pt idx="2273">
                  <c:v>7995770.8776283255</c:v>
                </c:pt>
                <c:pt idx="2274">
                  <c:v>7995784.0333320806</c:v>
                </c:pt>
                <c:pt idx="2275">
                  <c:v>7995783.5153926844</c:v>
                </c:pt>
                <c:pt idx="2276">
                  <c:v>7995787.673761759</c:v>
                </c:pt>
                <c:pt idx="2277">
                  <c:v>7995775.1555500943</c:v>
                </c:pt>
                <c:pt idx="2278">
                  <c:v>7995773.318654133</c:v>
                </c:pt>
                <c:pt idx="2279">
                  <c:v>7995775.4806054104</c:v>
                </c:pt>
                <c:pt idx="2280">
                  <c:v>7995773.6344264736</c:v>
                </c:pt>
                <c:pt idx="2281">
                  <c:v>7995770.7829137202</c:v>
                </c:pt>
                <c:pt idx="2282">
                  <c:v>7995770.9297525976</c:v>
                </c:pt>
                <c:pt idx="2283">
                  <c:v>7995775.0759584354</c:v>
                </c:pt>
                <c:pt idx="2284">
                  <c:v>7995790.2278854819</c:v>
                </c:pt>
                <c:pt idx="2285">
                  <c:v>7995783.3562709596</c:v>
                </c:pt>
                <c:pt idx="2286">
                  <c:v>7995782.4861532683</c:v>
                </c:pt>
                <c:pt idx="2287">
                  <c:v>7995781.6123005264</c:v>
                </c:pt>
                <c:pt idx="2288">
                  <c:v>7995783.7374926135</c:v>
                </c:pt>
                <c:pt idx="2289">
                  <c:v>7995783.4187022541</c:v>
                </c:pt>
                <c:pt idx="2290">
                  <c:v>7995777.5423476202</c:v>
                </c:pt>
                <c:pt idx="2291">
                  <c:v>7995765.656961008</c:v>
                </c:pt>
                <c:pt idx="2292">
                  <c:v>7995782.7938351901</c:v>
                </c:pt>
                <c:pt idx="2293">
                  <c:v>7995789.9183258303</c:v>
                </c:pt>
                <c:pt idx="2294">
                  <c:v>7995786.0296348035</c:v>
                </c:pt>
                <c:pt idx="2295">
                  <c:v>7995786.7034288971</c:v>
                </c:pt>
                <c:pt idx="2296">
                  <c:v>7995786.3856878486</c:v>
                </c:pt>
                <c:pt idx="2297">
                  <c:v>7995796.0859356942</c:v>
                </c:pt>
                <c:pt idx="2298">
                  <c:v>7995792.2212010669</c:v>
                </c:pt>
                <c:pt idx="2299">
                  <c:v>7995779.9067258053</c:v>
                </c:pt>
                <c:pt idx="2300">
                  <c:v>7995776.0466997409</c:v>
                </c:pt>
                <c:pt idx="2301">
                  <c:v>7995785.7563885264</c:v>
                </c:pt>
                <c:pt idx="2302">
                  <c:v>7995793.9114875514</c:v>
                </c:pt>
                <c:pt idx="2303">
                  <c:v>7995794.0552444207</c:v>
                </c:pt>
                <c:pt idx="2304">
                  <c:v>7995780.1824330147</c:v>
                </c:pt>
                <c:pt idx="2305">
                  <c:v>7995781.3189839656</c:v>
                </c:pt>
                <c:pt idx="2306">
                  <c:v>7995773.4436454689</c:v>
                </c:pt>
                <c:pt idx="2307">
                  <c:v>7995770.5689943368</c:v>
                </c:pt>
                <c:pt idx="2308">
                  <c:v>7995770.6933590099</c:v>
                </c:pt>
                <c:pt idx="2309">
                  <c:v>7995770.3755062437</c:v>
                </c:pt>
                <c:pt idx="2310">
                  <c:v>7995775.5098503008</c:v>
                </c:pt>
                <c:pt idx="2311">
                  <c:v>7995775.6360322349</c:v>
                </c:pt>
                <c:pt idx="2312">
                  <c:v>7995771.7550460678</c:v>
                </c:pt>
                <c:pt idx="2313">
                  <c:v>7995782.4452506434</c:v>
                </c:pt>
                <c:pt idx="2314">
                  <c:v>7995784.5752385613</c:v>
                </c:pt>
                <c:pt idx="2315">
                  <c:v>7995781.6971107591</c:v>
                </c:pt>
                <c:pt idx="2316">
                  <c:v>7995781.8180985823</c:v>
                </c:pt>
                <c:pt idx="2317">
                  <c:v>7995773.9284998877</c:v>
                </c:pt>
                <c:pt idx="2318">
                  <c:v>7995776.0444574198</c:v>
                </c:pt>
                <c:pt idx="2319">
                  <c:v>7995781.1598301083</c:v>
                </c:pt>
                <c:pt idx="2320">
                  <c:v>7995783.0500112073</c:v>
                </c:pt>
                <c:pt idx="2321">
                  <c:v>7995780.5011378378</c:v>
                </c:pt>
                <c:pt idx="2322">
                  <c:v>7995792.6383877955</c:v>
                </c:pt>
                <c:pt idx="2323">
                  <c:v>7995792.7613347042</c:v>
                </c:pt>
                <c:pt idx="2324">
                  <c:v>7995799.887009507</c:v>
                </c:pt>
                <c:pt idx="2325">
                  <c:v>7995781.9869886786</c:v>
                </c:pt>
                <c:pt idx="2326">
                  <c:v>7995780.0979144126</c:v>
                </c:pt>
                <c:pt idx="2327">
                  <c:v>7995782.5520495372</c:v>
                </c:pt>
                <c:pt idx="2328">
                  <c:v>7995796.6896797167</c:v>
                </c:pt>
                <c:pt idx="2329">
                  <c:v>7995789.8050260106</c:v>
                </c:pt>
                <c:pt idx="2330">
                  <c:v>7995789.9231369635</c:v>
                </c:pt>
                <c:pt idx="2331">
                  <c:v>7995777.026284541</c:v>
                </c:pt>
                <c:pt idx="2332">
                  <c:v>7995788.1475521168</c:v>
                </c:pt>
                <c:pt idx="2333">
                  <c:v>7995791.2585049942</c:v>
                </c:pt>
                <c:pt idx="2334">
                  <c:v>7995778.3520933511</c:v>
                </c:pt>
                <c:pt idx="2335">
                  <c:v>7995779.4551645126</c:v>
                </c:pt>
                <c:pt idx="2336">
                  <c:v>7995787.5615643272</c:v>
                </c:pt>
                <c:pt idx="2337">
                  <c:v>7995787.2192762261</c:v>
                </c:pt>
                <c:pt idx="2338">
                  <c:v>7995774.3138831602</c:v>
                </c:pt>
                <c:pt idx="2339">
                  <c:v>7995778.420619539</c:v>
                </c:pt>
                <c:pt idx="2340">
                  <c:v>7995782.5244106147</c:v>
                </c:pt>
                <c:pt idx="2341">
                  <c:v>7995772.6128456863</c:v>
                </c:pt>
                <c:pt idx="2342">
                  <c:v>7995776.7109938581</c:v>
                </c:pt>
                <c:pt idx="2343">
                  <c:v>7995773.1421313304</c:v>
                </c:pt>
                <c:pt idx="2344">
                  <c:v>7995773.0308326492</c:v>
                </c:pt>
                <c:pt idx="2345">
                  <c:v>7995765.1349248998</c:v>
                </c:pt>
                <c:pt idx="2346">
                  <c:v>7995758.2367297038</c:v>
                </c:pt>
                <c:pt idx="2347">
                  <c:v>7995771.3532876233</c:v>
                </c:pt>
                <c:pt idx="2348">
                  <c:v>7995781.4641753221</c:v>
                </c:pt>
                <c:pt idx="2349">
                  <c:v>7995769.5525212977</c:v>
                </c:pt>
                <c:pt idx="2350">
                  <c:v>7995783.4418817824</c:v>
                </c:pt>
                <c:pt idx="2351">
                  <c:v>7995782.8835714441</c:v>
                </c:pt>
                <c:pt idx="2352">
                  <c:v>7995808.0215473799</c:v>
                </c:pt>
                <c:pt idx="2353">
                  <c:v>7995798.1250191703</c:v>
                </c:pt>
                <c:pt idx="2354">
                  <c:v>7995777.2154673683</c:v>
                </c:pt>
                <c:pt idx="2355">
                  <c:v>7995795.3375791721</c:v>
                </c:pt>
                <c:pt idx="2356">
                  <c:v>7995796.4415007103</c:v>
                </c:pt>
                <c:pt idx="2357">
                  <c:v>7995775.5228484403</c:v>
                </c:pt>
                <c:pt idx="2358">
                  <c:v>7995775.6200734777</c:v>
                </c:pt>
                <c:pt idx="2359">
                  <c:v>7995766.7064878838</c:v>
                </c:pt>
                <c:pt idx="2360">
                  <c:v>7995780.1526673576</c:v>
                </c:pt>
                <c:pt idx="2361">
                  <c:v>7995795.2739721229</c:v>
                </c:pt>
                <c:pt idx="2362">
                  <c:v>7995787.3716814443</c:v>
                </c:pt>
                <c:pt idx="2363">
                  <c:v>7995786.4726394359</c:v>
                </c:pt>
                <c:pt idx="2364">
                  <c:v>7995793.5778273828</c:v>
                </c:pt>
                <c:pt idx="2365">
                  <c:v>7995793.6739436593</c:v>
                </c:pt>
                <c:pt idx="2366">
                  <c:v>7995783.7583876606</c:v>
                </c:pt>
                <c:pt idx="2367">
                  <c:v>7995776.4041241156</c:v>
                </c:pt>
                <c:pt idx="2368">
                  <c:v>7995785.5127964914</c:v>
                </c:pt>
                <c:pt idx="2369">
                  <c:v>7995788.613242425</c:v>
                </c:pt>
                <c:pt idx="2370">
                  <c:v>7995784.2659332966</c:v>
                </c:pt>
                <c:pt idx="2371">
                  <c:v>7995768.9186561843</c:v>
                </c:pt>
                <c:pt idx="2372">
                  <c:v>7995769.0329835014</c:v>
                </c:pt>
                <c:pt idx="2373">
                  <c:v>7995773.1476126127</c:v>
                </c:pt>
                <c:pt idx="2374">
                  <c:v>7995779.2608549669</c:v>
                </c:pt>
                <c:pt idx="2375">
                  <c:v>7995777.3638812248</c:v>
                </c:pt>
                <c:pt idx="2376">
                  <c:v>7995778.0278897453</c:v>
                </c:pt>
                <c:pt idx="2377">
                  <c:v>7995763.1259522615</c:v>
                </c:pt>
                <c:pt idx="2378">
                  <c:v>7995768.2386648143</c:v>
                </c:pt>
                <c:pt idx="2379">
                  <c:v>7995768.3438269729</c:v>
                </c:pt>
                <c:pt idx="2380">
                  <c:v>7995783.4593689721</c:v>
                </c:pt>
                <c:pt idx="2381">
                  <c:v>7995777.5532578947</c:v>
                </c:pt>
                <c:pt idx="2382">
                  <c:v>7995774.208282019</c:v>
                </c:pt>
                <c:pt idx="2383">
                  <c:v>7995773.3135737581</c:v>
                </c:pt>
                <c:pt idx="2384">
                  <c:v>7995781.423862027</c:v>
                </c:pt>
                <c:pt idx="2385">
                  <c:v>7995788.530314425</c:v>
                </c:pt>
                <c:pt idx="2386">
                  <c:v>7995788.1889452552</c:v>
                </c:pt>
                <c:pt idx="2387">
                  <c:v>7995790.2978241509</c:v>
                </c:pt>
                <c:pt idx="2388">
                  <c:v>7995787.3991843527</c:v>
                </c:pt>
                <c:pt idx="2389">
                  <c:v>7995778.4922185</c:v>
                </c:pt>
                <c:pt idx="2390">
                  <c:v>7995791.6019970467</c:v>
                </c:pt>
                <c:pt idx="2391">
                  <c:v>7995784.9104884379</c:v>
                </c:pt>
                <c:pt idx="2392">
                  <c:v>7995784.9968724437</c:v>
                </c:pt>
                <c:pt idx="2393">
                  <c:v>7995763.8426702833</c:v>
                </c:pt>
                <c:pt idx="2394">
                  <c:v>7995775.9411688093</c:v>
                </c:pt>
                <c:pt idx="2395">
                  <c:v>7995801.0487741577</c:v>
                </c:pt>
                <c:pt idx="2396">
                  <c:v>7995799.9113504793</c:v>
                </c:pt>
                <c:pt idx="2397">
                  <c:v>7995787.7680101153</c:v>
                </c:pt>
                <c:pt idx="2398">
                  <c:v>7995793.8638977027</c:v>
                </c:pt>
                <c:pt idx="2399">
                  <c:v>7995793.9518432282</c:v>
                </c:pt>
                <c:pt idx="2400">
                  <c:v>7995795.0381699335</c:v>
                </c:pt>
                <c:pt idx="2401">
                  <c:v>7995791.8991116704</c:v>
                </c:pt>
                <c:pt idx="2402">
                  <c:v>7995789.9842140097</c:v>
                </c:pt>
                <c:pt idx="2403">
                  <c:v>7995784.4060643921</c:v>
                </c:pt>
                <c:pt idx="2404">
                  <c:v>7995782.2857162021</c:v>
                </c:pt>
                <c:pt idx="2405">
                  <c:v>7995774.725614395</c:v>
                </c:pt>
                <c:pt idx="2406">
                  <c:v>7995774.8456087131</c:v>
                </c:pt>
                <c:pt idx="2407">
                  <c:v>7995790.976439327</c:v>
                </c:pt>
                <c:pt idx="2408">
                  <c:v>7995793.0914636906</c:v>
                </c:pt>
                <c:pt idx="2409">
                  <c:v>7995781.1907692607</c:v>
                </c:pt>
                <c:pt idx="2410">
                  <c:v>7995782.2985246303</c:v>
                </c:pt>
                <c:pt idx="2411">
                  <c:v>7995793.9743334837</c:v>
                </c:pt>
                <c:pt idx="2412">
                  <c:v>7995799.3115257649</c:v>
                </c:pt>
                <c:pt idx="2413">
                  <c:v>7995799.4154017838</c:v>
                </c:pt>
                <c:pt idx="2414">
                  <c:v>7995778.278219332</c:v>
                </c:pt>
                <c:pt idx="2415">
                  <c:v>7995777.16226565</c:v>
                </c:pt>
                <c:pt idx="2416">
                  <c:v>7995781.0540590761</c:v>
                </c:pt>
                <c:pt idx="2417">
                  <c:v>7995787.7323760698</c:v>
                </c:pt>
                <c:pt idx="2418">
                  <c:v>7995786.4129414335</c:v>
                </c:pt>
                <c:pt idx="2419">
                  <c:v>7995790.1070696525</c:v>
                </c:pt>
                <c:pt idx="2420">
                  <c:v>7995789.8064861922</c:v>
                </c:pt>
                <c:pt idx="2421">
                  <c:v>7995785.5109433336</c:v>
                </c:pt>
                <c:pt idx="2422">
                  <c:v>7995777.0008990709</c:v>
                </c:pt>
                <c:pt idx="2423">
                  <c:v>7995786.8642750802</c:v>
                </c:pt>
                <c:pt idx="2424">
                  <c:v>7995789.1919331271</c:v>
                </c:pt>
                <c:pt idx="2425">
                  <c:v>7995778.0889428724</c:v>
                </c:pt>
                <c:pt idx="2426">
                  <c:v>7995760.7928756597</c:v>
                </c:pt>
                <c:pt idx="2427">
                  <c:v>7995759.5477401987</c:v>
                </c:pt>
                <c:pt idx="2428">
                  <c:v>7995778.3558926862</c:v>
                </c:pt>
                <c:pt idx="2429">
                  <c:v>7995772.6150222179</c:v>
                </c:pt>
                <c:pt idx="2430">
                  <c:v>7995766.895260239</c:v>
                </c:pt>
                <c:pt idx="2431">
                  <c:v>7995786.5614509098</c:v>
                </c:pt>
                <c:pt idx="2432">
                  <c:v>7995796.2576583941</c:v>
                </c:pt>
                <c:pt idx="2433">
                  <c:v>7995792.7611913998</c:v>
                </c:pt>
                <c:pt idx="2434">
                  <c:v>7995791.309398788</c:v>
                </c:pt>
                <c:pt idx="2435">
                  <c:v>7995782.6742930943</c:v>
                </c:pt>
                <c:pt idx="2436">
                  <c:v>7995773.5230090553</c:v>
                </c:pt>
                <c:pt idx="2437">
                  <c:v>7995778.7608130993</c:v>
                </c:pt>
                <c:pt idx="2438">
                  <c:v>7995781.7034064718</c:v>
                </c:pt>
                <c:pt idx="2439">
                  <c:v>7995782.4558620509</c:v>
                </c:pt>
                <c:pt idx="2440">
                  <c:v>7995784.0262107337</c:v>
                </c:pt>
                <c:pt idx="2441">
                  <c:v>7995782.19759183</c:v>
                </c:pt>
                <c:pt idx="2442">
                  <c:v>7995774.4164705733</c:v>
                </c:pt>
                <c:pt idx="2443">
                  <c:v>7995775.4753758861</c:v>
                </c:pt>
                <c:pt idx="2444">
                  <c:v>7995779.0291313836</c:v>
                </c:pt>
                <c:pt idx="2445">
                  <c:v>7995771.6152774468</c:v>
                </c:pt>
                <c:pt idx="2446">
                  <c:v>7995784.2586617405</c:v>
                </c:pt>
                <c:pt idx="2447">
                  <c:v>7995783.7118600998</c:v>
                </c:pt>
                <c:pt idx="2448">
                  <c:v>7995782.2086813971</c:v>
                </c:pt>
                <c:pt idx="2449">
                  <c:v>7995757.5111072334</c:v>
                </c:pt>
                <c:pt idx="2450">
                  <c:v>7995771.1117842793</c:v>
                </c:pt>
                <c:pt idx="2451">
                  <c:v>7995793.5419592811</c:v>
                </c:pt>
                <c:pt idx="2452">
                  <c:v>7995772.3272251282</c:v>
                </c:pt>
                <c:pt idx="2453">
                  <c:v>7995772.6297461465</c:v>
                </c:pt>
                <c:pt idx="2454">
                  <c:v>7995785.9917145669</c:v>
                </c:pt>
                <c:pt idx="2455">
                  <c:v>7995783.734123623</c:v>
                </c:pt>
                <c:pt idx="2456">
                  <c:v>7995804.3419973999</c:v>
                </c:pt>
                <c:pt idx="2457">
                  <c:v>7995799.780908104</c:v>
                </c:pt>
                <c:pt idx="2458">
                  <c:v>7995787.505276422</c:v>
                </c:pt>
                <c:pt idx="2459">
                  <c:v>7995788.0873949509</c:v>
                </c:pt>
                <c:pt idx="2460">
                  <c:v>7995779.7320916187</c:v>
                </c:pt>
                <c:pt idx="2461">
                  <c:v>7995776.2306117043</c:v>
                </c:pt>
                <c:pt idx="2462">
                  <c:v>7995773.8020111797</c:v>
                </c:pt>
                <c:pt idx="2463">
                  <c:v>7995771.2256234204</c:v>
                </c:pt>
                <c:pt idx="2464">
                  <c:v>7995771.7258578036</c:v>
                </c:pt>
                <c:pt idx="2465">
                  <c:v>7995784.7428284502</c:v>
                </c:pt>
                <c:pt idx="2466">
                  <c:v>7995781.5871263938</c:v>
                </c:pt>
                <c:pt idx="2467">
                  <c:v>7995777.4927068483</c:v>
                </c:pt>
                <c:pt idx="2468">
                  <c:v>7995774.8075079722</c:v>
                </c:pt>
                <c:pt idx="2469">
                  <c:v>7995776.6377248345</c:v>
                </c:pt>
                <c:pt idx="2470">
                  <c:v>7995791.3228967618</c:v>
                </c:pt>
                <c:pt idx="2471">
                  <c:v>7995782.0569375735</c:v>
                </c:pt>
                <c:pt idx="2472">
                  <c:v>7995781.6455763672</c:v>
                </c:pt>
                <c:pt idx="2473">
                  <c:v>7995796.3149126209</c:v>
                </c:pt>
                <c:pt idx="2474">
                  <c:v>7995788.3837385951</c:v>
                </c:pt>
                <c:pt idx="2475">
                  <c:v>7995785.9750651717</c:v>
                </c:pt>
                <c:pt idx="2476">
                  <c:v>7995788.2053209338</c:v>
                </c:pt>
                <c:pt idx="2477">
                  <c:v>7995801.9576032385</c:v>
                </c:pt>
                <c:pt idx="2478">
                  <c:v>7995784.5354143819</c:v>
                </c:pt>
                <c:pt idx="2479">
                  <c:v>7995777.5400668764</c:v>
                </c:pt>
                <c:pt idx="2480">
                  <c:v>7995783.0734174494</c:v>
                </c:pt>
                <c:pt idx="2481">
                  <c:v>7995776.4526566779</c:v>
                </c:pt>
                <c:pt idx="2482">
                  <c:v>7995773.693550312</c:v>
                </c:pt>
                <c:pt idx="2483">
                  <c:v>7995768.362741041</c:v>
                </c:pt>
                <c:pt idx="2484">
                  <c:v>7995786.1442382131</c:v>
                </c:pt>
                <c:pt idx="2485">
                  <c:v>7995787.7914258512</c:v>
                </c:pt>
                <c:pt idx="2486">
                  <c:v>7995787.5342451604</c:v>
                </c:pt>
                <c:pt idx="2487">
                  <c:v>7995774.1460742606</c:v>
                </c:pt>
                <c:pt idx="2488">
                  <c:v>7995776.8665997982</c:v>
                </c:pt>
                <c:pt idx="2489">
                  <c:v>7995774.1103431433</c:v>
                </c:pt>
                <c:pt idx="2490">
                  <c:v>7995774.4356209375</c:v>
                </c:pt>
                <c:pt idx="2491">
                  <c:v>7995764.9679189119</c:v>
                </c:pt>
                <c:pt idx="2492">
                  <c:v>7995772.0429167598</c:v>
                </c:pt>
                <c:pt idx="2493">
                  <c:v>7995783.9898111504</c:v>
                </c:pt>
                <c:pt idx="2494">
                  <c:v>7995773.0101912217</c:v>
                </c:pt>
                <c:pt idx="2495">
                  <c:v>7995774.2618250754</c:v>
                </c:pt>
                <c:pt idx="2496">
                  <c:v>7995771.0502291201</c:v>
                </c:pt>
                <c:pt idx="2497">
                  <c:v>7995780.9396464042</c:v>
                </c:pt>
                <c:pt idx="2498">
                  <c:v>7995780.2662112992</c:v>
                </c:pt>
                <c:pt idx="2499">
                  <c:v>7995777.1281978851</c:v>
                </c:pt>
                <c:pt idx="2500">
                  <c:v>7995773.4347489439</c:v>
                </c:pt>
                <c:pt idx="2501">
                  <c:v>7995772.6347883865</c:v>
                </c:pt>
                <c:pt idx="2502">
                  <c:v>7995781.9509202782</c:v>
                </c:pt>
                <c:pt idx="2503">
                  <c:v>7995778.366077384</c:v>
                </c:pt>
                <c:pt idx="2504">
                  <c:v>7995776.6711507039</c:v>
                </c:pt>
                <c:pt idx="2505">
                  <c:v>7995774.8682935238</c:v>
                </c:pt>
                <c:pt idx="2506">
                  <c:v>7995774.1761886645</c:v>
                </c:pt>
                <c:pt idx="2507">
                  <c:v>7995786.0274043595</c:v>
                </c:pt>
                <c:pt idx="2508">
                  <c:v>7995780.7454072703</c:v>
                </c:pt>
                <c:pt idx="2509">
                  <c:v>7995780.9177903729</c:v>
                </c:pt>
                <c:pt idx="2510">
                  <c:v>7995777.627943404</c:v>
                </c:pt>
                <c:pt idx="2511">
                  <c:v>7995785.4392564269</c:v>
                </c:pt>
                <c:pt idx="2512">
                  <c:v>7995781.1219037445</c:v>
                </c:pt>
                <c:pt idx="2513">
                  <c:v>7995775.6856397353</c:v>
                </c:pt>
                <c:pt idx="2514">
                  <c:v>7995771.7071922775</c:v>
                </c:pt>
                <c:pt idx="2515">
                  <c:v>7995776.276530588</c:v>
                </c:pt>
                <c:pt idx="2516">
                  <c:v>7995784.7331825793</c:v>
                </c:pt>
                <c:pt idx="2517">
                  <c:v>7995781.2862887783</c:v>
                </c:pt>
                <c:pt idx="2518">
                  <c:v>7995773.0815735497</c:v>
                </c:pt>
                <c:pt idx="2519">
                  <c:v>7995778.6467053602</c:v>
                </c:pt>
                <c:pt idx="2520">
                  <c:v>7995790.4598755306</c:v>
                </c:pt>
                <c:pt idx="2521">
                  <c:v>7995789.1746142106</c:v>
                </c:pt>
                <c:pt idx="2522">
                  <c:v>7995785.0122989221</c:v>
                </c:pt>
                <c:pt idx="2523">
                  <c:v>7995788.4008794921</c:v>
                </c:pt>
                <c:pt idx="2524">
                  <c:v>7995784.6774389762</c:v>
                </c:pt>
                <c:pt idx="2525">
                  <c:v>7995783.0627772966</c:v>
                </c:pt>
                <c:pt idx="2526">
                  <c:v>7995791.344170453</c:v>
                </c:pt>
                <c:pt idx="2527">
                  <c:v>7995780.2986349827</c:v>
                </c:pt>
                <c:pt idx="2528">
                  <c:v>7995784.5900251186</c:v>
                </c:pt>
                <c:pt idx="2529">
                  <c:v>7995794.9914628789</c:v>
                </c:pt>
                <c:pt idx="2530">
                  <c:v>7995803.2834367501</c:v>
                </c:pt>
                <c:pt idx="2531">
                  <c:v>7995799.67774761</c:v>
                </c:pt>
                <c:pt idx="2532">
                  <c:v>7995801.9663274558</c:v>
                </c:pt>
                <c:pt idx="2533">
                  <c:v>7995794.5708684102</c:v>
                </c:pt>
                <c:pt idx="2534">
                  <c:v>7995777.0571187539</c:v>
                </c:pt>
                <c:pt idx="2535">
                  <c:v>7995771.6498761708</c:v>
                </c:pt>
                <c:pt idx="2536">
                  <c:v>7995786.7125738431</c:v>
                </c:pt>
                <c:pt idx="2537">
                  <c:v>7995789.8847626457</c:v>
                </c:pt>
                <c:pt idx="2538">
                  <c:v>7995785.9530956941</c:v>
                </c:pt>
                <c:pt idx="2539">
                  <c:v>7995779.134302116</c:v>
                </c:pt>
                <c:pt idx="2540">
                  <c:v>7995783.0657157591</c:v>
                </c:pt>
                <c:pt idx="2541">
                  <c:v>7995800.2433714047</c:v>
                </c:pt>
                <c:pt idx="2542">
                  <c:v>7995796.1593232518</c:v>
                </c:pt>
                <c:pt idx="2543">
                  <c:v>7995781.7374582868</c:v>
                </c:pt>
                <c:pt idx="2544">
                  <c:v>7995778.2068001274</c:v>
                </c:pt>
                <c:pt idx="2545">
                  <c:v>7995784.4160957308</c:v>
                </c:pt>
                <c:pt idx="2546">
                  <c:v>7995784.8583196178</c:v>
                </c:pt>
                <c:pt idx="2547">
                  <c:v>7995780.8247249005</c:v>
                </c:pt>
                <c:pt idx="2548">
                  <c:v>7995789.2490013689</c:v>
                </c:pt>
                <c:pt idx="2549">
                  <c:v>7995776.7701384928</c:v>
                </c:pt>
                <c:pt idx="2550">
                  <c:v>7995764.1808456713</c:v>
                </c:pt>
                <c:pt idx="2551">
                  <c:v>7995768.1225639274</c:v>
                </c:pt>
                <c:pt idx="2552">
                  <c:v>7995764.3065534709</c:v>
                </c:pt>
                <c:pt idx="2553">
                  <c:v>7995770.6040829467</c:v>
                </c:pt>
                <c:pt idx="2554">
                  <c:v>7995779.4310850268</c:v>
                </c:pt>
                <c:pt idx="2555">
                  <c:v>7995780.1367952125</c:v>
                </c:pt>
                <c:pt idx="2556">
                  <c:v>7995788.9400100559</c:v>
                </c:pt>
                <c:pt idx="2557">
                  <c:v>7995796.6247607293</c:v>
                </c:pt>
                <c:pt idx="2558">
                  <c:v>7995792.9814237105</c:v>
                </c:pt>
                <c:pt idx="2559">
                  <c:v>7995799.6566585312</c:v>
                </c:pt>
                <c:pt idx="2560">
                  <c:v>7995803.2169298111</c:v>
                </c:pt>
                <c:pt idx="2561">
                  <c:v>7995789.8725407533</c:v>
                </c:pt>
                <c:pt idx="2562">
                  <c:v>7995777.6252090838</c:v>
                </c:pt>
                <c:pt idx="2563">
                  <c:v>7995792.6883584186</c:v>
                </c:pt>
                <c:pt idx="2564">
                  <c:v>7995800.2044940125</c:v>
                </c:pt>
                <c:pt idx="2565">
                  <c:v>7995797.2389337961</c:v>
                </c:pt>
                <c:pt idx="2566">
                  <c:v>7995791.7289023157</c:v>
                </c:pt>
                <c:pt idx="2567">
                  <c:v>7995797.3228693306</c:v>
                </c:pt>
                <c:pt idx="2568">
                  <c:v>7995795.6429666476</c:v>
                </c:pt>
                <c:pt idx="2569">
                  <c:v>7995797.6218531718</c:v>
                </c:pt>
                <c:pt idx="2570">
                  <c:v>7995796.2682203799</c:v>
                </c:pt>
                <c:pt idx="2571">
                  <c:v>7995784.4285765206</c:v>
                </c:pt>
                <c:pt idx="2572">
                  <c:v>7995781.0442998549</c:v>
                </c:pt>
                <c:pt idx="2573">
                  <c:v>7995769.7565266145</c:v>
                </c:pt>
                <c:pt idx="2574">
                  <c:v>7995778.3581517544</c:v>
                </c:pt>
                <c:pt idx="2575">
                  <c:v>7995793.0590921147</c:v>
                </c:pt>
                <c:pt idx="2576">
                  <c:v>7995796.8535748459</c:v>
                </c:pt>
                <c:pt idx="2577">
                  <c:v>7995791.5302396389</c:v>
                </c:pt>
                <c:pt idx="2578">
                  <c:v>7995790.3037035447</c:v>
                </c:pt>
                <c:pt idx="2579">
                  <c:v>7995787.1701985318</c:v>
                </c:pt>
                <c:pt idx="2580">
                  <c:v>7995783.9184743315</c:v>
                </c:pt>
                <c:pt idx="2581">
                  <c:v>7995783.3873961084</c:v>
                </c:pt>
                <c:pt idx="2582">
                  <c:v>7995785.3036139626</c:v>
                </c:pt>
                <c:pt idx="2583">
                  <c:v>7995787.3089625612</c:v>
                </c:pt>
                <c:pt idx="2584">
                  <c:v>7995788.1921572089</c:v>
                </c:pt>
                <c:pt idx="2585">
                  <c:v>7995792.1658038283</c:v>
                </c:pt>
                <c:pt idx="2586">
                  <c:v>7995789.6429466428</c:v>
                </c:pt>
                <c:pt idx="2587">
                  <c:v>7995786.5678110998</c:v>
                </c:pt>
                <c:pt idx="2588">
                  <c:v>7995768.5800709901</c:v>
                </c:pt>
                <c:pt idx="2589">
                  <c:v>7995771.6808169959</c:v>
                </c:pt>
                <c:pt idx="2590">
                  <c:v>7995781.2821287969</c:v>
                </c:pt>
                <c:pt idx="2591">
                  <c:v>7995786.744106737</c:v>
                </c:pt>
                <c:pt idx="2592">
                  <c:v>7995799.0718195764</c:v>
                </c:pt>
                <c:pt idx="2593">
                  <c:v>7995796.4754064018</c:v>
                </c:pt>
                <c:pt idx="2594">
                  <c:v>7995783.9531910587</c:v>
                </c:pt>
                <c:pt idx="2595">
                  <c:v>7995775.5040932074</c:v>
                </c:pt>
                <c:pt idx="2596">
                  <c:v>7995777.9186158963</c:v>
                </c:pt>
                <c:pt idx="2597">
                  <c:v>7995783.4079052461</c:v>
                </c:pt>
                <c:pt idx="2598">
                  <c:v>7995796.9700319814</c:v>
                </c:pt>
                <c:pt idx="2599">
                  <c:v>7995796.6016407022</c:v>
                </c:pt>
                <c:pt idx="2600">
                  <c:v>7995793.6787935169</c:v>
                </c:pt>
                <c:pt idx="2601">
                  <c:v>7995787.8402887788</c:v>
                </c:pt>
                <c:pt idx="2602">
                  <c:v>7995783.0838516392</c:v>
                </c:pt>
                <c:pt idx="2603">
                  <c:v>7995791.40746288</c:v>
                </c:pt>
                <c:pt idx="2604">
                  <c:v>7995786.6006198749</c:v>
                </c:pt>
                <c:pt idx="2605">
                  <c:v>7995772.8746717162</c:v>
                </c:pt>
                <c:pt idx="2606">
                  <c:v>7995780.2279194687</c:v>
                </c:pt>
                <c:pt idx="2607">
                  <c:v>7995777.4502814887</c:v>
                </c:pt>
                <c:pt idx="2608">
                  <c:v>7995782.7529415963</c:v>
                </c:pt>
                <c:pt idx="2609">
                  <c:v>7995782.1333945133</c:v>
                </c:pt>
                <c:pt idx="2610">
                  <c:v>7995785.3825608427</c:v>
                </c:pt>
                <c:pt idx="2611">
                  <c:v>7995790.711108489</c:v>
                </c:pt>
                <c:pt idx="2612">
                  <c:v>7995788.1167983171</c:v>
                </c:pt>
                <c:pt idx="2613">
                  <c:v>7995785.5973723475</c:v>
                </c:pt>
                <c:pt idx="2614">
                  <c:v>7995782.1506673824</c:v>
                </c:pt>
                <c:pt idx="2615">
                  <c:v>7995772.981272242</c:v>
                </c:pt>
                <c:pt idx="2616">
                  <c:v>7995778.4609967666</c:v>
                </c:pt>
                <c:pt idx="2617">
                  <c:v>7995793.0130861662</c:v>
                </c:pt>
                <c:pt idx="2618">
                  <c:v>7995792.6361776507</c:v>
                </c:pt>
                <c:pt idx="2619">
                  <c:v>7995770.1223447612</c:v>
                </c:pt>
                <c:pt idx="2620">
                  <c:v>7995773.6800825177</c:v>
                </c:pt>
                <c:pt idx="2621">
                  <c:v>7995771.308513131</c:v>
                </c:pt>
                <c:pt idx="2622">
                  <c:v>7995782.0046500107</c:v>
                </c:pt>
                <c:pt idx="2623">
                  <c:v>7995770.7683504056</c:v>
                </c:pt>
                <c:pt idx="2624">
                  <c:v>7995769.5959877819</c:v>
                </c:pt>
                <c:pt idx="2625">
                  <c:v>7995788.2789075486</c:v>
                </c:pt>
                <c:pt idx="2626">
                  <c:v>7995782.030163723</c:v>
                </c:pt>
                <c:pt idx="2627">
                  <c:v>7995780.4637250276</c:v>
                </c:pt>
                <c:pt idx="2628">
                  <c:v>7995783.7360673565</c:v>
                </c:pt>
                <c:pt idx="2629">
                  <c:v>7995792.0576803526</c:v>
                </c:pt>
                <c:pt idx="2630">
                  <c:v>7995775.429513433</c:v>
                </c:pt>
                <c:pt idx="2631">
                  <c:v>7995776.435274614</c:v>
                </c:pt>
                <c:pt idx="2632">
                  <c:v>7995776.7042308794</c:v>
                </c:pt>
                <c:pt idx="2633">
                  <c:v>7995769.8179459171</c:v>
                </c:pt>
                <c:pt idx="2634">
                  <c:v>7995768.3967701709</c:v>
                </c:pt>
                <c:pt idx="2635">
                  <c:v>7995774.3989106501</c:v>
                </c:pt>
                <c:pt idx="2636">
                  <c:v>7995777.4588131942</c:v>
                </c:pt>
                <c:pt idx="2637">
                  <c:v>7995784.1907011243</c:v>
                </c:pt>
                <c:pt idx="2638">
                  <c:v>7995790.342544036</c:v>
                </c:pt>
                <c:pt idx="2639">
                  <c:v>7995794.9585710913</c:v>
                </c:pt>
                <c:pt idx="2640">
                  <c:v>7995782.2054293491</c:v>
                </c:pt>
                <c:pt idx="2641">
                  <c:v>7995780.296232109</c:v>
                </c:pt>
                <c:pt idx="2642">
                  <c:v>7995776.4422384789</c:v>
                </c:pt>
                <c:pt idx="2643">
                  <c:v>7995778.0515195737</c:v>
                </c:pt>
                <c:pt idx="2644">
                  <c:v>7995776.7011029692</c:v>
                </c:pt>
                <c:pt idx="2645">
                  <c:v>7995764.3908637781</c:v>
                </c:pt>
                <c:pt idx="2646">
                  <c:v>7995767.1164247999</c:v>
                </c:pt>
                <c:pt idx="2647">
                  <c:v>7995769.8785523288</c:v>
                </c:pt>
                <c:pt idx="2648">
                  <c:v>7995768.4716277653</c:v>
                </c:pt>
                <c:pt idx="2649">
                  <c:v>7995769.3099186923</c:v>
                </c:pt>
                <c:pt idx="2650">
                  <c:v>7995767.1819516998</c:v>
                </c:pt>
                <c:pt idx="2651">
                  <c:v>7995767.8809429398</c:v>
                </c:pt>
                <c:pt idx="2652">
                  <c:v>7995768.6172834104</c:v>
                </c:pt>
                <c:pt idx="2653">
                  <c:v>7995764.7756653903</c:v>
                </c:pt>
                <c:pt idx="2654">
                  <c:v>7995766.6010120297</c:v>
                </c:pt>
                <c:pt idx="2655">
                  <c:v>7995765.2556324126</c:v>
                </c:pt>
                <c:pt idx="2656">
                  <c:v>7995771.5380212413</c:v>
                </c:pt>
                <c:pt idx="2657">
                  <c:v>7995772.2802585931</c:v>
                </c:pt>
                <c:pt idx="2658">
                  <c:v>7995771.0589107703</c:v>
                </c:pt>
                <c:pt idx="2659">
                  <c:v>7995779.4615659658</c:v>
                </c:pt>
                <c:pt idx="2660">
                  <c:v>7995767.7086200863</c:v>
                </c:pt>
                <c:pt idx="2661">
                  <c:v>7995773.2080434617</c:v>
                </c:pt>
                <c:pt idx="2662">
                  <c:v>7995771.9563255813</c:v>
                </c:pt>
                <c:pt idx="2663">
                  <c:v>7995785.7379976017</c:v>
                </c:pt>
                <c:pt idx="2664">
                  <c:v>7995774.7633874342</c:v>
                </c:pt>
                <c:pt idx="2665">
                  <c:v>7995768.2023465531</c:v>
                </c:pt>
                <c:pt idx="2666">
                  <c:v>7995773.2977830423</c:v>
                </c:pt>
                <c:pt idx="2667">
                  <c:v>7995777.8056718977</c:v>
                </c:pt>
                <c:pt idx="2668">
                  <c:v>7995774.766722193</c:v>
                </c:pt>
                <c:pt idx="2669">
                  <c:v>7995773.7572335172</c:v>
                </c:pt>
                <c:pt idx="2670">
                  <c:v>7995777.3669962427</c:v>
                </c:pt>
                <c:pt idx="2671">
                  <c:v>7995778.4259364707</c:v>
                </c:pt>
                <c:pt idx="2672">
                  <c:v>7995777.103551561</c:v>
                </c:pt>
                <c:pt idx="2673">
                  <c:v>7995778.8185759857</c:v>
                </c:pt>
                <c:pt idx="2674">
                  <c:v>7995769.9811566556</c:v>
                </c:pt>
                <c:pt idx="2675">
                  <c:v>7995776.164890253</c:v>
                </c:pt>
                <c:pt idx="2676">
                  <c:v>7995774.7606369434</c:v>
                </c:pt>
                <c:pt idx="2677">
                  <c:v>7995790.1891399873</c:v>
                </c:pt>
                <c:pt idx="2678">
                  <c:v>7995781.8716645325</c:v>
                </c:pt>
                <c:pt idx="2679">
                  <c:v>7995790.5886218827</c:v>
                </c:pt>
                <c:pt idx="2680">
                  <c:v>7995786.7532248972</c:v>
                </c:pt>
                <c:pt idx="2681">
                  <c:v>7995789.5321787065</c:v>
                </c:pt>
                <c:pt idx="2682">
                  <c:v>7995776.1454810631</c:v>
                </c:pt>
                <c:pt idx="2683">
                  <c:v>7995774.7961948095</c:v>
                </c:pt>
                <c:pt idx="2684">
                  <c:v>7995760.4884794625</c:v>
                </c:pt>
                <c:pt idx="2685">
                  <c:v>7995763.2147554485</c:v>
                </c:pt>
                <c:pt idx="2686">
                  <c:v>7995761.9784512911</c:v>
                </c:pt>
                <c:pt idx="2687">
                  <c:v>7995767.7760883765</c:v>
                </c:pt>
                <c:pt idx="2688">
                  <c:v>7995772.4045436187</c:v>
                </c:pt>
                <c:pt idx="2689">
                  <c:v>7995782.0711981449</c:v>
                </c:pt>
                <c:pt idx="2690">
                  <c:v>7995780.778561472</c:v>
                </c:pt>
                <c:pt idx="2691">
                  <c:v>7995774.5242133709</c:v>
                </c:pt>
                <c:pt idx="2692">
                  <c:v>7995780.3031281717</c:v>
                </c:pt>
                <c:pt idx="2693">
                  <c:v>7995788.1165538048</c:v>
                </c:pt>
                <c:pt idx="2694">
                  <c:v>7995774.9689611206</c:v>
                </c:pt>
                <c:pt idx="2695">
                  <c:v>7995780.8498659506</c:v>
                </c:pt>
                <c:pt idx="2696">
                  <c:v>7995775.7654855158</c:v>
                </c:pt>
                <c:pt idx="2697">
                  <c:v>7995774.711288915</c:v>
                </c:pt>
                <c:pt idx="2698">
                  <c:v>7995772.6875884198</c:v>
                </c:pt>
                <c:pt idx="2699">
                  <c:v>7995786.6892948998</c:v>
                </c:pt>
                <c:pt idx="2700">
                  <c:v>7995774.5224693259</c:v>
                </c:pt>
                <c:pt idx="2701">
                  <c:v>7995767.3880025186</c:v>
                </c:pt>
                <c:pt idx="2702">
                  <c:v>7995779.2813291708</c:v>
                </c:pt>
                <c:pt idx="2703">
                  <c:v>7995778.2096074224</c:v>
                </c:pt>
                <c:pt idx="2704">
                  <c:v>7995765.171742307</c:v>
                </c:pt>
                <c:pt idx="2705">
                  <c:v>7995765.5671722265</c:v>
                </c:pt>
                <c:pt idx="2706">
                  <c:v>7995773.5710792793</c:v>
                </c:pt>
                <c:pt idx="2707">
                  <c:v>7995776.6047784472</c:v>
                </c:pt>
                <c:pt idx="2708">
                  <c:v>7995774.6674757637</c:v>
                </c:pt>
                <c:pt idx="2709">
                  <c:v>7995755.5583091071</c:v>
                </c:pt>
                <c:pt idx="2710">
                  <c:v>7995754.6796085639</c:v>
                </c:pt>
                <c:pt idx="2711">
                  <c:v>7995763.6201585317</c:v>
                </c:pt>
                <c:pt idx="2712">
                  <c:v>7995785.197423595</c:v>
                </c:pt>
                <c:pt idx="2713">
                  <c:v>7995773.5923354411</c:v>
                </c:pt>
                <c:pt idx="2714">
                  <c:v>7995768.5963751068</c:v>
                </c:pt>
                <c:pt idx="2715">
                  <c:v>7995776.625445609</c:v>
                </c:pt>
                <c:pt idx="2716">
                  <c:v>7995776.6844860399</c:v>
                </c:pt>
                <c:pt idx="2717">
                  <c:v>7995775.7707827147</c:v>
                </c:pt>
                <c:pt idx="2718">
                  <c:v>7995778.2886645822</c:v>
                </c:pt>
                <c:pt idx="2719">
                  <c:v>7995777.4149612384</c:v>
                </c:pt>
                <c:pt idx="2720">
                  <c:v>7995767.568860515</c:v>
                </c:pt>
                <c:pt idx="2721">
                  <c:v>7995763.7454093592</c:v>
                </c:pt>
                <c:pt idx="2722">
                  <c:v>7995770.9424485872</c:v>
                </c:pt>
                <c:pt idx="2723">
                  <c:v>7995778.1624164823</c:v>
                </c:pt>
                <c:pt idx="2724">
                  <c:v>7995777.4069671696</c:v>
                </c:pt>
                <c:pt idx="2725">
                  <c:v>7995770.6749119982</c:v>
                </c:pt>
                <c:pt idx="2726">
                  <c:v>7995776.9601080082</c:v>
                </c:pt>
                <c:pt idx="2727">
                  <c:v>7995771.0662870575</c:v>
                </c:pt>
                <c:pt idx="2728">
                  <c:v>7995761.1993359188</c:v>
                </c:pt>
                <c:pt idx="2729">
                  <c:v>7995789.7518922901</c:v>
                </c:pt>
                <c:pt idx="2730">
                  <c:v>7995787.5290637854</c:v>
                </c:pt>
                <c:pt idx="2731">
                  <c:v>7995786.7033530744</c:v>
                </c:pt>
                <c:pt idx="2732">
                  <c:v>7995768.9064011062</c:v>
                </c:pt>
                <c:pt idx="2733">
                  <c:v>7995780.123769504</c:v>
                </c:pt>
                <c:pt idx="2734">
                  <c:v>7995778.7730210228</c:v>
                </c:pt>
                <c:pt idx="2735">
                  <c:v>7995770.0287940474</c:v>
                </c:pt>
                <c:pt idx="2736">
                  <c:v>7995766.3044666573</c:v>
                </c:pt>
                <c:pt idx="2737">
                  <c:v>7995778.0019237082</c:v>
                </c:pt>
                <c:pt idx="2738">
                  <c:v>7995777.7115792129</c:v>
                </c:pt>
                <c:pt idx="2739">
                  <c:v>7995770.4316794444</c:v>
                </c:pt>
                <c:pt idx="2740">
                  <c:v>7995754.9595433362</c:v>
                </c:pt>
                <c:pt idx="2741">
                  <c:v>7995763.2909577172</c:v>
                </c:pt>
                <c:pt idx="2742">
                  <c:v>7995769.0478234915</c:v>
                </c:pt>
                <c:pt idx="2743">
                  <c:v>7995768.6107042935</c:v>
                </c:pt>
                <c:pt idx="2744">
                  <c:v>7995770.1854772223</c:v>
                </c:pt>
                <c:pt idx="2745">
                  <c:v>7995769.9757328592</c:v>
                </c:pt>
                <c:pt idx="2746">
                  <c:v>7995760.5720773311</c:v>
                </c:pt>
                <c:pt idx="2747">
                  <c:v>7995759.17757452</c:v>
                </c:pt>
                <c:pt idx="2748">
                  <c:v>7995770.7903120182</c:v>
                </c:pt>
                <c:pt idx="2749">
                  <c:v>7995783.0083426274</c:v>
                </c:pt>
                <c:pt idx="2750">
                  <c:v>7995780.6586737325</c:v>
                </c:pt>
                <c:pt idx="2751">
                  <c:v>7995771.3212352516</c:v>
                </c:pt>
                <c:pt idx="2752">
                  <c:v>7995770.99070301</c:v>
                </c:pt>
                <c:pt idx="2753">
                  <c:v>7995777.6674140561</c:v>
                </c:pt>
                <c:pt idx="2754">
                  <c:v>7995782.3539363323</c:v>
                </c:pt>
                <c:pt idx="2755">
                  <c:v>7995770.6492257221</c:v>
                </c:pt>
                <c:pt idx="2756">
                  <c:v>7995761.9638785617</c:v>
                </c:pt>
                <c:pt idx="2757">
                  <c:v>7995773.6970124505</c:v>
                </c:pt>
                <c:pt idx="2758">
                  <c:v>7995779.8315346995</c:v>
                </c:pt>
                <c:pt idx="2759">
                  <c:v>7995779.6007097838</c:v>
                </c:pt>
                <c:pt idx="2760">
                  <c:v>7995763.3816420473</c:v>
                </c:pt>
                <c:pt idx="2761">
                  <c:v>7995760.1648050696</c:v>
                </c:pt>
                <c:pt idx="2762">
                  <c:v>7995765.9512917018</c:v>
                </c:pt>
                <c:pt idx="2763">
                  <c:v>7995770.5416127183</c:v>
                </c:pt>
                <c:pt idx="2764">
                  <c:v>7995775.3461316759</c:v>
                </c:pt>
                <c:pt idx="2765">
                  <c:v>7995770.1594353495</c:v>
                </c:pt>
                <c:pt idx="2766">
                  <c:v>7995769.7739873435</c:v>
                </c:pt>
                <c:pt idx="2767">
                  <c:v>7995768.3998955376</c:v>
                </c:pt>
                <c:pt idx="2768">
                  <c:v>7995774.0342333438</c:v>
                </c:pt>
                <c:pt idx="2769">
                  <c:v>7995781.6783160372</c:v>
                </c:pt>
                <c:pt idx="2770">
                  <c:v>7995768.339382234</c:v>
                </c:pt>
                <c:pt idx="2771">
                  <c:v>7995761.0083131567</c:v>
                </c:pt>
                <c:pt idx="2772">
                  <c:v>7995760.6844869889</c:v>
                </c:pt>
                <c:pt idx="2773">
                  <c:v>7995760.3699253658</c:v>
                </c:pt>
                <c:pt idx="2774">
                  <c:v>7995762.2661486557</c:v>
                </c:pt>
                <c:pt idx="2775">
                  <c:v>7995761.9635350164</c:v>
                </c:pt>
                <c:pt idx="2776">
                  <c:v>7995773.6656072652</c:v>
                </c:pt>
                <c:pt idx="2777">
                  <c:v>7995782.3770701848</c:v>
                </c:pt>
                <c:pt idx="2778">
                  <c:v>7995758.1076467233</c:v>
                </c:pt>
                <c:pt idx="2779">
                  <c:v>7995757.8382027727</c:v>
                </c:pt>
                <c:pt idx="2780">
                  <c:v>7995766.573469379</c:v>
                </c:pt>
                <c:pt idx="2781">
                  <c:v>7995781.3142134314</c:v>
                </c:pt>
                <c:pt idx="2782">
                  <c:v>7995783.0665560262</c:v>
                </c:pt>
                <c:pt idx="2783">
                  <c:v>7995773.8296381859</c:v>
                </c:pt>
                <c:pt idx="2784">
                  <c:v>7995789.9837283706</c:v>
                </c:pt>
                <c:pt idx="2785">
                  <c:v>7995794.773007798</c:v>
                </c:pt>
                <c:pt idx="2786">
                  <c:v>7995794.367576533</c:v>
                </c:pt>
                <c:pt idx="2787">
                  <c:v>7995783.1798169417</c:v>
                </c:pt>
                <c:pt idx="2788">
                  <c:v>7995778.7928284435</c:v>
                </c:pt>
                <c:pt idx="2789">
                  <c:v>7995767.6216640947</c:v>
                </c:pt>
                <c:pt idx="2790">
                  <c:v>7995767.4517814685</c:v>
                </c:pt>
                <c:pt idx="2791">
                  <c:v>7995769.2860780619</c:v>
                </c:pt>
                <c:pt idx="2792">
                  <c:v>7995770.9227684494</c:v>
                </c:pt>
                <c:pt idx="2793">
                  <c:v>7995770.7728277091</c:v>
                </c:pt>
                <c:pt idx="2794">
                  <c:v>7995767.4258845476</c:v>
                </c:pt>
                <c:pt idx="2795">
                  <c:v>7995778.0841244869</c:v>
                </c:pt>
                <c:pt idx="2796">
                  <c:v>7995792.75065473</c:v>
                </c:pt>
                <c:pt idx="2797">
                  <c:v>7995780.6380962171</c:v>
                </c:pt>
                <c:pt idx="2798">
                  <c:v>7995775.3241963051</c:v>
                </c:pt>
                <c:pt idx="2799">
                  <c:v>7995784.0145269828</c:v>
                </c:pt>
                <c:pt idx="2800">
                  <c:v>7995783.7167117791</c:v>
                </c:pt>
                <c:pt idx="2801">
                  <c:v>7995789.4253505589</c:v>
                </c:pt>
                <c:pt idx="2802">
                  <c:v>7995783.1463958221</c:v>
                </c:pt>
                <c:pt idx="2803">
                  <c:v>7995784.8727235198</c:v>
                </c:pt>
                <c:pt idx="2804">
                  <c:v>7995780.608932117</c:v>
                </c:pt>
                <c:pt idx="2805">
                  <c:v>7995782.9458403215</c:v>
                </c:pt>
                <c:pt idx="2806">
                  <c:v>7995790.704407217</c:v>
                </c:pt>
                <c:pt idx="2807">
                  <c:v>7995790.4725754913</c:v>
                </c:pt>
                <c:pt idx="2808">
                  <c:v>7995774.8481927952</c:v>
                </c:pt>
                <c:pt idx="2809">
                  <c:v>7995778.4374134438</c:v>
                </c:pt>
                <c:pt idx="2810">
                  <c:v>7995782.2405274808</c:v>
                </c:pt>
                <c:pt idx="2811">
                  <c:v>7995774.0534343105</c:v>
                </c:pt>
                <c:pt idx="2812">
                  <c:v>7995776.2614176329</c:v>
                </c:pt>
                <c:pt idx="2813">
                  <c:v>7995785.0963974735</c:v>
                </c:pt>
                <c:pt idx="2814">
                  <c:v>7995784.3327317107</c:v>
                </c:pt>
                <c:pt idx="2815">
                  <c:v>7995793.1941538127</c:v>
                </c:pt>
                <c:pt idx="2816">
                  <c:v>7995787.458020499</c:v>
                </c:pt>
                <c:pt idx="2817">
                  <c:v>7995779.7437611641</c:v>
                </c:pt>
                <c:pt idx="2818">
                  <c:v>7995787.4488694035</c:v>
                </c:pt>
                <c:pt idx="2819">
                  <c:v>7995783.1666150317</c:v>
                </c:pt>
                <c:pt idx="2820">
                  <c:v>7995776.0956326136</c:v>
                </c:pt>
                <c:pt idx="2821">
                  <c:v>7995775.4180316161</c:v>
                </c:pt>
                <c:pt idx="2822">
                  <c:v>7995760.1693432368</c:v>
                </c:pt>
                <c:pt idx="2823">
                  <c:v>7995756.9236160349</c:v>
                </c:pt>
                <c:pt idx="2824">
                  <c:v>7995784.2696888801</c:v>
                </c:pt>
                <c:pt idx="2825">
                  <c:v>7995789.0465351967</c:v>
                </c:pt>
                <c:pt idx="2826">
                  <c:v>7995781.8340510707</c:v>
                </c:pt>
                <c:pt idx="2827">
                  <c:v>7995796.2157035107</c:v>
                </c:pt>
                <c:pt idx="2828">
                  <c:v>7995796.0243580751</c:v>
                </c:pt>
                <c:pt idx="2829">
                  <c:v>7995809.4293734757</c:v>
                </c:pt>
                <c:pt idx="2830">
                  <c:v>7995804.2621855997</c:v>
                </c:pt>
                <c:pt idx="2831">
                  <c:v>7995785.1049452666</c:v>
                </c:pt>
                <c:pt idx="2832">
                  <c:v>7995771.9502174482</c:v>
                </c:pt>
                <c:pt idx="2833">
                  <c:v>7995782.791278868</c:v>
                </c:pt>
                <c:pt idx="2834">
                  <c:v>7995784.2361179404</c:v>
                </c:pt>
                <c:pt idx="2835">
                  <c:v>7995784.1014782246</c:v>
                </c:pt>
                <c:pt idx="2836">
                  <c:v>7995783.9706875077</c:v>
                </c:pt>
                <c:pt idx="2837">
                  <c:v>7995779.8451056601</c:v>
                </c:pt>
                <c:pt idx="2838">
                  <c:v>7995767.726099371</c:v>
                </c:pt>
                <c:pt idx="2839">
                  <c:v>7995769.605475273</c:v>
                </c:pt>
                <c:pt idx="2840">
                  <c:v>7995776.4864366073</c:v>
                </c:pt>
                <c:pt idx="2841">
                  <c:v>7995778.9683246166</c:v>
                </c:pt>
                <c:pt idx="2842">
                  <c:v>7995778.2642040811</c:v>
                </c:pt>
                <c:pt idx="2843">
                  <c:v>7995777.1863434948</c:v>
                </c:pt>
                <c:pt idx="2844">
                  <c:v>7995780.1092362795</c:v>
                </c:pt>
                <c:pt idx="2845">
                  <c:v>7995788.6282608239</c:v>
                </c:pt>
                <c:pt idx="2846">
                  <c:v>7995802.9568152903</c:v>
                </c:pt>
                <c:pt idx="2847">
                  <c:v>7995798.9171600686</c:v>
                </c:pt>
                <c:pt idx="2848">
                  <c:v>7995767.8887514351</c:v>
                </c:pt>
                <c:pt idx="2849">
                  <c:v>7995767.8499251958</c:v>
                </c:pt>
                <c:pt idx="2850">
                  <c:v>7995754.2114740135</c:v>
                </c:pt>
                <c:pt idx="2851">
                  <c:v>7995768.1869006343</c:v>
                </c:pt>
                <c:pt idx="2852">
                  <c:v>7995781.557310719</c:v>
                </c:pt>
                <c:pt idx="2853">
                  <c:v>7995767.9557405105</c:v>
                </c:pt>
                <c:pt idx="2854">
                  <c:v>7995770.9709947528</c:v>
                </c:pt>
                <c:pt idx="2855">
                  <c:v>7995793.3727572672</c:v>
                </c:pt>
                <c:pt idx="2856">
                  <c:v>7995793.2036950178</c:v>
                </c:pt>
                <c:pt idx="2857">
                  <c:v>7995779.0447616782</c:v>
                </c:pt>
                <c:pt idx="2858">
                  <c:v>7995758.094982638</c:v>
                </c:pt>
                <c:pt idx="2859">
                  <c:v>7995763.5283872755</c:v>
                </c:pt>
                <c:pt idx="2860">
                  <c:v>7995774.5814084718</c:v>
                </c:pt>
                <c:pt idx="2861">
                  <c:v>7995786.0270331232</c:v>
                </c:pt>
                <c:pt idx="2862">
                  <c:v>7995785.6947290255</c:v>
                </c:pt>
                <c:pt idx="2863">
                  <c:v>7995796.1659648968</c:v>
                </c:pt>
                <c:pt idx="2864">
                  <c:v>7995784.2662834367</c:v>
                </c:pt>
                <c:pt idx="2865">
                  <c:v>7995774.7574400725</c:v>
                </c:pt>
                <c:pt idx="2866">
                  <c:v>7995774.6633203458</c:v>
                </c:pt>
                <c:pt idx="2867">
                  <c:v>7995775.7732584765</c:v>
                </c:pt>
                <c:pt idx="2868">
                  <c:v>7995775.2751843296</c:v>
                </c:pt>
                <c:pt idx="2869">
                  <c:v>7995775.3965783566</c:v>
                </c:pt>
                <c:pt idx="2870">
                  <c:v>7995769.3150614724</c:v>
                </c:pt>
                <c:pt idx="2871">
                  <c:v>7995777.8267193325</c:v>
                </c:pt>
                <c:pt idx="2872">
                  <c:v>7995779.3549386822</c:v>
                </c:pt>
                <c:pt idx="2873">
                  <c:v>7995786.8943229727</c:v>
                </c:pt>
                <c:pt idx="2874">
                  <c:v>7995782.4514320027</c:v>
                </c:pt>
                <c:pt idx="2875">
                  <c:v>7995774.022819276</c:v>
                </c:pt>
                <c:pt idx="2876">
                  <c:v>7995773.6034692908</c:v>
                </c:pt>
                <c:pt idx="2877">
                  <c:v>7995785.5947996043</c:v>
                </c:pt>
                <c:pt idx="2878">
                  <c:v>7995781.1891139485</c:v>
                </c:pt>
                <c:pt idx="2879">
                  <c:v>7995772.796648602</c:v>
                </c:pt>
                <c:pt idx="2880">
                  <c:v>7995774.4116104236</c:v>
                </c:pt>
                <c:pt idx="2881">
                  <c:v>7995774.4416296259</c:v>
                </c:pt>
                <c:pt idx="2882">
                  <c:v>7995761.0725935055</c:v>
                </c:pt>
                <c:pt idx="2883">
                  <c:v>7995761.1124417828</c:v>
                </c:pt>
                <c:pt idx="2884">
                  <c:v>7995770.7439772133</c:v>
                </c:pt>
                <c:pt idx="2885">
                  <c:v>7995792.3812218904</c:v>
                </c:pt>
                <c:pt idx="2886">
                  <c:v>7995776.0435074121</c:v>
                </c:pt>
                <c:pt idx="2887">
                  <c:v>7995769.7117187344</c:v>
                </c:pt>
                <c:pt idx="2888">
                  <c:v>7995777.7871801574</c:v>
                </c:pt>
                <c:pt idx="2889">
                  <c:v>7995781.8619721634</c:v>
                </c:pt>
                <c:pt idx="2890">
                  <c:v>7995781.5329441903</c:v>
                </c:pt>
                <c:pt idx="2891">
                  <c:v>7995775.6188898887</c:v>
                </c:pt>
                <c:pt idx="2892">
                  <c:v>7995761.3024101127</c:v>
                </c:pt>
                <c:pt idx="2893">
                  <c:v>7995757.3943760693</c:v>
                </c:pt>
                <c:pt idx="2894">
                  <c:v>7995773.4758768389</c:v>
                </c:pt>
                <c:pt idx="2895">
                  <c:v>7995778.1560166329</c:v>
                </c:pt>
                <c:pt idx="2896">
                  <c:v>7995767.8511743639</c:v>
                </c:pt>
                <c:pt idx="2897">
                  <c:v>7995767.5512189372</c:v>
                </c:pt>
                <c:pt idx="2898">
                  <c:v>7995764.6641704226</c:v>
                </c:pt>
                <c:pt idx="2899">
                  <c:v>7995750.7782786144</c:v>
                </c:pt>
                <c:pt idx="2900">
                  <c:v>7995768.4734826172</c:v>
                </c:pt>
                <c:pt idx="2901">
                  <c:v>7995783.1783722155</c:v>
                </c:pt>
                <c:pt idx="2902">
                  <c:v>7995778.8990616063</c:v>
                </c:pt>
                <c:pt idx="2903">
                  <c:v>7995774.6277901195</c:v>
                </c:pt>
                <c:pt idx="2904">
                  <c:v>7995774.3627353329</c:v>
                </c:pt>
                <c:pt idx="2905">
                  <c:v>7995772.5091449097</c:v>
                </c:pt>
                <c:pt idx="2906">
                  <c:v>7995778.2451179763</c:v>
                </c:pt>
                <c:pt idx="2907">
                  <c:v>7995777.3944440214</c:v>
                </c:pt>
                <c:pt idx="2908">
                  <c:v>7995796.1284574308</c:v>
                </c:pt>
                <c:pt idx="2909">
                  <c:v>7995796.2805168349</c:v>
                </c:pt>
                <c:pt idx="2910">
                  <c:v>7995774.4369881703</c:v>
                </c:pt>
                <c:pt idx="2911">
                  <c:v>7995774.1773909107</c:v>
                </c:pt>
                <c:pt idx="2912">
                  <c:v>7995777.327102894</c:v>
                </c:pt>
                <c:pt idx="2913">
                  <c:v>7995790.8634913014</c:v>
                </c:pt>
                <c:pt idx="2914">
                  <c:v>7995789.6204948137</c:v>
                </c:pt>
                <c:pt idx="2915">
                  <c:v>7995791.7863260461</c:v>
                </c:pt>
                <c:pt idx="2916">
                  <c:v>7995797.5427280394</c:v>
                </c:pt>
                <c:pt idx="2917">
                  <c:v>7995781.717876656</c:v>
                </c:pt>
                <c:pt idx="2918">
                  <c:v>7995781.4787521884</c:v>
                </c:pt>
                <c:pt idx="2919">
                  <c:v>7995779.2472668588</c:v>
                </c:pt>
                <c:pt idx="2920">
                  <c:v>7995796.0148164546</c:v>
                </c:pt>
                <c:pt idx="2921">
                  <c:v>7995781.5997269824</c:v>
                </c:pt>
                <c:pt idx="2922">
                  <c:v>7995777.7971802633</c:v>
                </c:pt>
                <c:pt idx="2923">
                  <c:v>7995793.9810278714</c:v>
                </c:pt>
                <c:pt idx="2924">
                  <c:v>7995798.7608174188</c:v>
                </c:pt>
                <c:pt idx="2925">
                  <c:v>7995798.9518795488</c:v>
                </c:pt>
                <c:pt idx="2926">
                  <c:v>7995783.740463905</c:v>
                </c:pt>
                <c:pt idx="2927">
                  <c:v>7995785.3269519778</c:v>
                </c:pt>
                <c:pt idx="2928">
                  <c:v>7995782.9268592186</c:v>
                </c:pt>
                <c:pt idx="2929">
                  <c:v>7995769.1475247936</c:v>
                </c:pt>
                <c:pt idx="2930">
                  <c:v>7995772.750346412</c:v>
                </c:pt>
                <c:pt idx="2931">
                  <c:v>7995774.3652900634</c:v>
                </c:pt>
                <c:pt idx="2932">
                  <c:v>7995774.1935000354</c:v>
                </c:pt>
                <c:pt idx="2933">
                  <c:v>7995770.8263754323</c:v>
                </c:pt>
                <c:pt idx="2934">
                  <c:v>7995767.4697949346</c:v>
                </c:pt>
                <c:pt idx="2935">
                  <c:v>7995776.1185853099</c:v>
                </c:pt>
                <c:pt idx="2936">
                  <c:v>7995787.7760893367</c:v>
                </c:pt>
                <c:pt idx="2937">
                  <c:v>7995785.4489386678</c:v>
                </c:pt>
                <c:pt idx="2938">
                  <c:v>7995785.1303581186</c:v>
                </c:pt>
                <c:pt idx="2939">
                  <c:v>7995774.824975173</c:v>
                </c:pt>
                <c:pt idx="2940">
                  <c:v>7995770.5260034306</c:v>
                </c:pt>
                <c:pt idx="2941">
                  <c:v>7995778.2307224972</c:v>
                </c:pt>
                <c:pt idx="2942">
                  <c:v>7995784.9441962577</c:v>
                </c:pt>
                <c:pt idx="2943">
                  <c:v>7995786.2724153586</c:v>
                </c:pt>
                <c:pt idx="2944">
                  <c:v>7995779.5945290951</c:v>
                </c:pt>
                <c:pt idx="2945">
                  <c:v>7995768.3049553102</c:v>
                </c:pt>
                <c:pt idx="2946">
                  <c:v>7995768.019297624</c:v>
                </c:pt>
                <c:pt idx="2947">
                  <c:v>7995770.7405802887</c:v>
                </c:pt>
                <c:pt idx="2948">
                  <c:v>7995771.0751733575</c:v>
                </c:pt>
                <c:pt idx="2949">
                  <c:v>7995784.3949014954</c:v>
                </c:pt>
                <c:pt idx="2950">
                  <c:v>7995796.7057789862</c:v>
                </c:pt>
                <c:pt idx="2951">
                  <c:v>7995784.4132212913</c:v>
                </c:pt>
                <c:pt idx="2952">
                  <c:v>7995784.1242706971</c:v>
                </c:pt>
                <c:pt idx="2953">
                  <c:v>7995791.8403046848</c:v>
                </c:pt>
                <c:pt idx="2954">
                  <c:v>7995796.5655914545</c:v>
                </c:pt>
                <c:pt idx="2955">
                  <c:v>7995786.9089889973</c:v>
                </c:pt>
                <c:pt idx="2956">
                  <c:v>7995782.6360675972</c:v>
                </c:pt>
                <c:pt idx="2957">
                  <c:v>7995781.3697707606</c:v>
                </c:pt>
                <c:pt idx="2958">
                  <c:v>7995763.5208333731</c:v>
                </c:pt>
                <c:pt idx="2959">
                  <c:v>7995763.6603953624</c:v>
                </c:pt>
                <c:pt idx="2960">
                  <c:v>7995774.3887032615</c:v>
                </c:pt>
                <c:pt idx="2961">
                  <c:v>7995803.1172360172</c:v>
                </c:pt>
                <c:pt idx="2962">
                  <c:v>7995798.8667589556</c:v>
                </c:pt>
                <c:pt idx="2963">
                  <c:v>7995778.2345969947</c:v>
                </c:pt>
                <c:pt idx="2964">
                  <c:v>7995770.9823035961</c:v>
                </c:pt>
                <c:pt idx="2965">
                  <c:v>7995784.7286587227</c:v>
                </c:pt>
                <c:pt idx="2966">
                  <c:v>7995784.4878679654</c:v>
                </c:pt>
                <c:pt idx="2967">
                  <c:v>7995787.8567972612</c:v>
                </c:pt>
                <c:pt idx="2968">
                  <c:v>7995780.0183264334</c:v>
                </c:pt>
                <c:pt idx="2969">
                  <c:v>7995772.3767024847</c:v>
                </c:pt>
                <c:pt idx="2970">
                  <c:v>7995781.516580075</c:v>
                </c:pt>
                <c:pt idx="2971">
                  <c:v>7995790.249601081</c:v>
                </c:pt>
                <c:pt idx="2972">
                  <c:v>7995780.6020860504</c:v>
                </c:pt>
                <c:pt idx="2973">
                  <c:v>7995780.3363746647</c:v>
                </c:pt>
                <c:pt idx="2974">
                  <c:v>7995761.0860831803</c:v>
                </c:pt>
                <c:pt idx="2975">
                  <c:v>7995758.4334906256</c:v>
                </c:pt>
                <c:pt idx="2976">
                  <c:v>7995765.6012577815</c:v>
                </c:pt>
                <c:pt idx="2977">
                  <c:v>7995786.3556722747</c:v>
                </c:pt>
                <c:pt idx="2978">
                  <c:v>7995780.7249120837</c:v>
                </c:pt>
                <c:pt idx="2979">
                  <c:v>7995769.5174232256</c:v>
                </c:pt>
                <c:pt idx="2980">
                  <c:v>7995769.3114432385</c:v>
                </c:pt>
                <c:pt idx="2981">
                  <c:v>7995775.1088620666</c:v>
                </c:pt>
                <c:pt idx="2982">
                  <c:v>7995770.916154108</c:v>
                </c:pt>
                <c:pt idx="2983">
                  <c:v>7995778.7240155777</c:v>
                </c:pt>
                <c:pt idx="2984">
                  <c:v>7995792.5347727425</c:v>
                </c:pt>
                <c:pt idx="2985">
                  <c:v>7995785.359513985</c:v>
                </c:pt>
                <c:pt idx="2986">
                  <c:v>7995779.1889373073</c:v>
                </c:pt>
                <c:pt idx="2987">
                  <c:v>7995779.0208095452</c:v>
                </c:pt>
                <c:pt idx="2988">
                  <c:v>7995789.2559060873</c:v>
                </c:pt>
                <c:pt idx="2989">
                  <c:v>7995794.0836556144</c:v>
                </c:pt>
                <c:pt idx="2990">
                  <c:v>7995784.9221113818</c:v>
                </c:pt>
                <c:pt idx="2991">
                  <c:v>7995776.7648809552</c:v>
                </c:pt>
                <c:pt idx="2992">
                  <c:v>7995778.6080658352</c:v>
                </c:pt>
                <c:pt idx="2993">
                  <c:v>7995773.8611986255</c:v>
                </c:pt>
                <c:pt idx="2994">
                  <c:v>7995773.702502477</c:v>
                </c:pt>
                <c:pt idx="2995">
                  <c:v>7995783.5441621626</c:v>
                </c:pt>
                <c:pt idx="2996">
                  <c:v>7995798.1868505711</c:v>
                </c:pt>
                <c:pt idx="2997">
                  <c:v>7995800.0462897709</c:v>
                </c:pt>
                <c:pt idx="2998">
                  <c:v>7995787.714327231</c:v>
                </c:pt>
                <c:pt idx="2999">
                  <c:v>7995777.5924342135</c:v>
                </c:pt>
                <c:pt idx="3000">
                  <c:v>7995780.4686884917</c:v>
                </c:pt>
                <c:pt idx="3001">
                  <c:v>7995780.3497038903</c:v>
                </c:pt>
                <c:pt idx="3002">
                  <c:v>7995780.2341205394</c:v>
                </c:pt>
                <c:pt idx="3003">
                  <c:v>7995787.1188956769</c:v>
                </c:pt>
                <c:pt idx="3004">
                  <c:v>7995800.0043515498</c:v>
                </c:pt>
                <c:pt idx="3005">
                  <c:v>7995791.9017648809</c:v>
                </c:pt>
                <c:pt idx="3006">
                  <c:v>7995784.2046975736</c:v>
                </c:pt>
                <c:pt idx="3007">
                  <c:v>7995779.8936516205</c:v>
                </c:pt>
                <c:pt idx="3008">
                  <c:v>7995779.7911043558</c:v>
                </c:pt>
                <c:pt idx="3009">
                  <c:v>7995779.6914882688</c:v>
                </c:pt>
                <c:pt idx="3010">
                  <c:v>7995779.9971936783</c:v>
                </c:pt>
                <c:pt idx="3011">
                  <c:v>7995774.8937928304</c:v>
                </c:pt>
                <c:pt idx="3012">
                  <c:v>7995774.7913026838</c:v>
                </c:pt>
                <c:pt idx="3013">
                  <c:v>7995769.0967422752</c:v>
                </c:pt>
                <c:pt idx="3014">
                  <c:v>7995771.7860249821</c:v>
                </c:pt>
                <c:pt idx="3015">
                  <c:v>7995771.6866519256</c:v>
                </c:pt>
                <c:pt idx="3016">
                  <c:v>7995785.5842143483</c:v>
                </c:pt>
                <c:pt idx="3017">
                  <c:v>7995796.485796948</c:v>
                </c:pt>
                <c:pt idx="3018">
                  <c:v>7995789.1964259967</c:v>
                </c:pt>
                <c:pt idx="3019">
                  <c:v>7995783.1162209036</c:v>
                </c:pt>
                <c:pt idx="3020">
                  <c:v>7995782.0362684391</c:v>
                </c:pt>
                <c:pt idx="3021">
                  <c:v>7995790.7531659324</c:v>
                </c:pt>
                <c:pt idx="3022">
                  <c:v>7995790.4818578837</c:v>
                </c:pt>
                <c:pt idx="3023">
                  <c:v>7995793.4182430916</c:v>
                </c:pt>
                <c:pt idx="3024">
                  <c:v>7995778.3640423445</c:v>
                </c:pt>
                <c:pt idx="3025">
                  <c:v>7995773.3073339891</c:v>
                </c:pt>
                <c:pt idx="3026">
                  <c:v>7995770.2514593992</c:v>
                </c:pt>
                <c:pt idx="3027">
                  <c:v>7995768.196794224</c:v>
                </c:pt>
                <c:pt idx="3028">
                  <c:v>7995767.9416777557</c:v>
                </c:pt>
                <c:pt idx="3029">
                  <c:v>7995772.6917315256</c:v>
                </c:pt>
                <c:pt idx="3030">
                  <c:v>7995789.6449447628</c:v>
                </c:pt>
                <c:pt idx="3031">
                  <c:v>7995792.40405697</c:v>
                </c:pt>
                <c:pt idx="3032">
                  <c:v>7995773.1793973316</c:v>
                </c:pt>
                <c:pt idx="3033">
                  <c:v>7995777.9511698782</c:v>
                </c:pt>
                <c:pt idx="3034">
                  <c:v>7995794.7242790945</c:v>
                </c:pt>
                <c:pt idx="3035">
                  <c:v>7995794.5109231276</c:v>
                </c:pt>
                <c:pt idx="3036">
                  <c:v>7995781.309230946</c:v>
                </c:pt>
                <c:pt idx="3037">
                  <c:v>7995770.7160684429</c:v>
                </c:pt>
                <c:pt idx="3038">
                  <c:v>7995783.4976920625</c:v>
                </c:pt>
                <c:pt idx="3039">
                  <c:v>7995782.8948594891</c:v>
                </c:pt>
                <c:pt idx="3040">
                  <c:v>7995775.2836913411</c:v>
                </c:pt>
                <c:pt idx="3041">
                  <c:v>7995783.252350457</c:v>
                </c:pt>
                <c:pt idx="3042">
                  <c:v>7995783.2252163095</c:v>
                </c:pt>
                <c:pt idx="3043">
                  <c:v>7995773.2031197539</c:v>
                </c:pt>
                <c:pt idx="3044">
                  <c:v>7995769.1792197144</c:v>
                </c:pt>
                <c:pt idx="3045">
                  <c:v>7995781.5515851136</c:v>
                </c:pt>
                <c:pt idx="3046">
                  <c:v>7995775.5184785314</c:v>
                </c:pt>
                <c:pt idx="3047">
                  <c:v>7995776.4834118467</c:v>
                </c:pt>
                <c:pt idx="3048">
                  <c:v>7995789.2430456113</c:v>
                </c:pt>
                <c:pt idx="3049">
                  <c:v>7995789.6184680229</c:v>
                </c:pt>
                <c:pt idx="3050">
                  <c:v>7995781.5842026286</c:v>
                </c:pt>
                <c:pt idx="3051">
                  <c:v>7995774.5505891964</c:v>
                </c:pt>
                <c:pt idx="3052">
                  <c:v>7995776.5141915698</c:v>
                </c:pt>
                <c:pt idx="3053">
                  <c:v>7995776.4796608603</c:v>
                </c:pt>
                <c:pt idx="3054">
                  <c:v>7995785.4422849659</c:v>
                </c:pt>
                <c:pt idx="3055">
                  <c:v>7995793.4062923482</c:v>
                </c:pt>
                <c:pt idx="3056">
                  <c:v>7995793.3746370431</c:v>
                </c:pt>
                <c:pt idx="3057">
                  <c:v>7995784.3477197988</c:v>
                </c:pt>
                <c:pt idx="3058">
                  <c:v>7995766.3255162928</c:v>
                </c:pt>
                <c:pt idx="3059">
                  <c:v>7995765.2969253603</c:v>
                </c:pt>
                <c:pt idx="3060">
                  <c:v>7995772.668108236</c:v>
                </c:pt>
                <c:pt idx="3061">
                  <c:v>7995782.0277776597</c:v>
                </c:pt>
                <c:pt idx="3062">
                  <c:v>7995784.9772349987</c:v>
                </c:pt>
                <c:pt idx="3063">
                  <c:v>7995784.9293743437</c:v>
                </c:pt>
                <c:pt idx="3064">
                  <c:v>7995779.885006153</c:v>
                </c:pt>
                <c:pt idx="3065">
                  <c:v>7995764.8462177729</c:v>
                </c:pt>
                <c:pt idx="3066">
                  <c:v>7995763.8027708698</c:v>
                </c:pt>
                <c:pt idx="3067">
                  <c:v>7995789.7490975941</c:v>
                </c:pt>
                <c:pt idx="3068">
                  <c:v>7995785.7093963269</c:v>
                </c:pt>
                <c:pt idx="3069">
                  <c:v>7995786.0715610962</c:v>
                </c:pt>
                <c:pt idx="3070">
                  <c:v>7995786.423393962</c:v>
                </c:pt>
                <c:pt idx="3071">
                  <c:v>7995794.3593783258</c:v>
                </c:pt>
                <c:pt idx="3072">
                  <c:v>7995790.3021834148</c:v>
                </c:pt>
                <c:pt idx="3073">
                  <c:v>7995778.2500665486</c:v>
                </c:pt>
                <c:pt idx="3074">
                  <c:v>7995781.1932214741</c:v>
                </c:pt>
                <c:pt idx="3075">
                  <c:v>7995792.1345681474</c:v>
                </c:pt>
                <c:pt idx="3076">
                  <c:v>7995796.4828394605</c:v>
                </c:pt>
                <c:pt idx="3077">
                  <c:v>7995796.2191880997</c:v>
                </c:pt>
                <c:pt idx="3078">
                  <c:v>7995794.5675420556</c:v>
                </c:pt>
                <c:pt idx="3079">
                  <c:v>7995764.5154150119</c:v>
                </c:pt>
                <c:pt idx="3080">
                  <c:v>7995761.8561064694</c:v>
                </c:pt>
                <c:pt idx="3081">
                  <c:v>7995781.1778143141</c:v>
                </c:pt>
                <c:pt idx="3082">
                  <c:v>7995774.8970237495</c:v>
                </c:pt>
                <c:pt idx="3083">
                  <c:v>7995774.225865935</c:v>
                </c:pt>
                <c:pt idx="3084">
                  <c:v>7995774.1424669325</c:v>
                </c:pt>
                <c:pt idx="3085">
                  <c:v>7995785.4592529703</c:v>
                </c:pt>
                <c:pt idx="3086">
                  <c:v>7995780.3711596876</c:v>
                </c:pt>
                <c:pt idx="3087">
                  <c:v>7995771.2873356557</c:v>
                </c:pt>
                <c:pt idx="3088">
                  <c:v>7995763.2055964712</c:v>
                </c:pt>
                <c:pt idx="3089">
                  <c:v>7995771.5219741911</c:v>
                </c:pt>
                <c:pt idx="3090">
                  <c:v>7995788.4229731653</c:v>
                </c:pt>
                <c:pt idx="3091">
                  <c:v>7995788.7362372298</c:v>
                </c:pt>
                <c:pt idx="3092">
                  <c:v>7995790.4360012012</c:v>
                </c:pt>
                <c:pt idx="3093">
                  <c:v>7995783.1481311014</c:v>
                </c:pt>
                <c:pt idx="3094">
                  <c:v>7995785.8643566445</c:v>
                </c:pt>
                <c:pt idx="3095">
                  <c:v>7995796.78648734</c:v>
                </c:pt>
                <c:pt idx="3096">
                  <c:v>7995787.7191753369</c:v>
                </c:pt>
                <c:pt idx="3097">
                  <c:v>7995781.0554797305</c:v>
                </c:pt>
                <c:pt idx="3098">
                  <c:v>7995780.9768649684</c:v>
                </c:pt>
                <c:pt idx="3099">
                  <c:v>7995779.303782545</c:v>
                </c:pt>
                <c:pt idx="3100">
                  <c:v>7995763.224854894</c:v>
                </c:pt>
                <c:pt idx="3101">
                  <c:v>7995761.5449021375</c:v>
                </c:pt>
                <c:pt idx="3102">
                  <c:v>7995775.4466347676</c:v>
                </c:pt>
                <c:pt idx="3103">
                  <c:v>7995791.7526292736</c:v>
                </c:pt>
                <c:pt idx="3104">
                  <c:v>7995791.4527305625</c:v>
                </c:pt>
                <c:pt idx="3105">
                  <c:v>7995803.3575731786</c:v>
                </c:pt>
                <c:pt idx="3106">
                  <c:v>7995799.0705153774</c:v>
                </c:pt>
                <c:pt idx="3107">
                  <c:v>7995795.7912984239</c:v>
                </c:pt>
                <c:pt idx="3108">
                  <c:v>7995783.5239216127</c:v>
                </c:pt>
                <c:pt idx="3109">
                  <c:v>7995778.2613803884</c:v>
                </c:pt>
                <c:pt idx="3110">
                  <c:v>7995789.6032299027</c:v>
                </c:pt>
                <c:pt idx="3111">
                  <c:v>7995789.9398600264</c:v>
                </c:pt>
                <c:pt idx="3112">
                  <c:v>7995792.2660409408</c:v>
                </c:pt>
                <c:pt idx="3113">
                  <c:v>7995785.9825867955</c:v>
                </c:pt>
                <c:pt idx="3114">
                  <c:v>7995769.7115539964</c:v>
                </c:pt>
                <c:pt idx="3115">
                  <c:v>7995778.4378858348</c:v>
                </c:pt>
                <c:pt idx="3116">
                  <c:v>7995787.3731299881</c:v>
                </c:pt>
                <c:pt idx="3117">
                  <c:v>7995782.1148527823</c:v>
                </c:pt>
                <c:pt idx="3118">
                  <c:v>7995782.0630960455</c:v>
                </c:pt>
                <c:pt idx="3119">
                  <c:v>7995781.8116270406</c:v>
                </c:pt>
                <c:pt idx="3120">
                  <c:v>7995775.5699036485</c:v>
                </c:pt>
                <c:pt idx="3121">
                  <c:v>7995767.3360239901</c:v>
                </c:pt>
                <c:pt idx="3122">
                  <c:v>7995772.1033942215</c:v>
                </c:pt>
                <c:pt idx="3123">
                  <c:v>7995775.8777791047</c:v>
                </c:pt>
                <c:pt idx="3124">
                  <c:v>7995781.6577096367</c:v>
                </c:pt>
                <c:pt idx="3125">
                  <c:v>7995781.446421315</c:v>
                </c:pt>
                <c:pt idx="3126">
                  <c:v>7995786.2390350904</c:v>
                </c:pt>
                <c:pt idx="3127">
                  <c:v>7995774.447091287</c:v>
                </c:pt>
                <c:pt idx="3128">
                  <c:v>7995777.8440976515</c:v>
                </c:pt>
                <c:pt idx="3129">
                  <c:v>7995785.6241112323</c:v>
                </c:pt>
                <c:pt idx="3130">
                  <c:v>7995784.4141609631</c:v>
                </c:pt>
                <c:pt idx="3131">
                  <c:v>7995783.2102275398</c:v>
                </c:pt>
                <c:pt idx="3132">
                  <c:v>7995783.6151674846</c:v>
                </c:pt>
                <c:pt idx="3133">
                  <c:v>7995776.4080644334</c:v>
                </c:pt>
                <c:pt idx="3134">
                  <c:v>7995778.2031220058</c:v>
                </c:pt>
                <c:pt idx="3135">
                  <c:v>7995780.0040141121</c:v>
                </c:pt>
                <c:pt idx="3136">
                  <c:v>7995778.8118602261</c:v>
                </c:pt>
                <c:pt idx="3137">
                  <c:v>7995792.6187764416</c:v>
                </c:pt>
                <c:pt idx="3138">
                  <c:v>7995789.04218431</c:v>
                </c:pt>
                <c:pt idx="3139">
                  <c:v>7995788.8483966477</c:v>
                </c:pt>
                <c:pt idx="3140">
                  <c:v>7995778.6644411171</c:v>
                </c:pt>
                <c:pt idx="3141">
                  <c:v>7995784.4790042825</c:v>
                </c:pt>
                <c:pt idx="3142">
                  <c:v>7995796.2962135142</c:v>
                </c:pt>
                <c:pt idx="3143">
                  <c:v>7995788.7304931227</c:v>
                </c:pt>
                <c:pt idx="3144">
                  <c:v>7995770.7544766776</c:v>
                </c:pt>
                <c:pt idx="3145">
                  <c:v>7995781.5644208547</c:v>
                </c:pt>
                <c:pt idx="3146">
                  <c:v>7995781.3843826717</c:v>
                </c:pt>
                <c:pt idx="3147">
                  <c:v>7995788.2064827923</c:v>
                </c:pt>
                <c:pt idx="3148">
                  <c:v>7995792.0348697463</c:v>
                </c:pt>
                <c:pt idx="3149">
                  <c:v>7995797.8672506409</c:v>
                </c:pt>
                <c:pt idx="3150">
                  <c:v>7995795.7077933364</c:v>
                </c:pt>
                <c:pt idx="3151">
                  <c:v>7995790.5542142401</c:v>
                </c:pt>
                <c:pt idx="3152">
                  <c:v>7995786.4046590049</c:v>
                </c:pt>
                <c:pt idx="3153">
                  <c:v>7995786.6599197537</c:v>
                </c:pt>
                <c:pt idx="3154">
                  <c:v>7995791.5035109427</c:v>
                </c:pt>
                <c:pt idx="3155">
                  <c:v>7995784.3566876063</c:v>
                </c:pt>
                <c:pt idx="3156">
                  <c:v>7995777.2141520148</c:v>
                </c:pt>
                <c:pt idx="3157">
                  <c:v>7995783.0701647578</c:v>
                </c:pt>
                <c:pt idx="3158">
                  <c:v>7995787.9306489853</c:v>
                </c:pt>
                <c:pt idx="3159">
                  <c:v>7995786.7976527307</c:v>
                </c:pt>
                <c:pt idx="3160">
                  <c:v>7995787.2713261843</c:v>
                </c:pt>
                <c:pt idx="3161">
                  <c:v>7995775.1333539346</c:v>
                </c:pt>
                <c:pt idx="3162">
                  <c:v>7995774.9942941042</c:v>
                </c:pt>
                <c:pt idx="3163">
                  <c:v>7995784.8548851917</c:v>
                </c:pt>
                <c:pt idx="3164">
                  <c:v>7995793.7197658271</c:v>
                </c:pt>
                <c:pt idx="3165">
                  <c:v>7995794.5918570058</c:v>
                </c:pt>
                <c:pt idx="3166">
                  <c:v>7995774.476688318</c:v>
                </c:pt>
                <c:pt idx="3167">
                  <c:v>7995774.3564006882</c:v>
                </c:pt>
                <c:pt idx="3168">
                  <c:v>7995777.2382507501</c:v>
                </c:pt>
                <c:pt idx="3169">
                  <c:v>7995783.1221382618</c:v>
                </c:pt>
                <c:pt idx="3170">
                  <c:v>7995764.0201186379</c:v>
                </c:pt>
                <c:pt idx="3171">
                  <c:v>7995764.5162135269</c:v>
                </c:pt>
                <c:pt idx="3172">
                  <c:v>7995780.7901568757</c:v>
                </c:pt>
                <c:pt idx="3173">
                  <c:v>7995774.6634295247</c:v>
                </c:pt>
                <c:pt idx="3174">
                  <c:v>7995775.1410675915</c:v>
                </c:pt>
                <c:pt idx="3175">
                  <c:v>7995767.0052447449</c:v>
                </c:pt>
                <c:pt idx="3176">
                  <c:v>7995785.8617318124</c:v>
                </c:pt>
                <c:pt idx="3177">
                  <c:v>7995789.7285676496</c:v>
                </c:pt>
                <c:pt idx="3178">
                  <c:v>7995782.6039210288</c:v>
                </c:pt>
                <c:pt idx="3179">
                  <c:v>7995784.4790291321</c:v>
                </c:pt>
                <c:pt idx="3180">
                  <c:v>7995784.3585485183</c:v>
                </c:pt>
                <c:pt idx="3181">
                  <c:v>7995779.2436799277</c:v>
                </c:pt>
                <c:pt idx="3182">
                  <c:v>7995781.1291223364</c:v>
                </c:pt>
                <c:pt idx="3183">
                  <c:v>7995788.0156436795</c:v>
                </c:pt>
                <c:pt idx="3184">
                  <c:v>7995789.9074901976</c:v>
                </c:pt>
                <c:pt idx="3185">
                  <c:v>7995785.8050090522</c:v>
                </c:pt>
                <c:pt idx="3186">
                  <c:v>7995779.7063775929</c:v>
                </c:pt>
                <c:pt idx="3187">
                  <c:v>7995779.6080334168</c:v>
                </c:pt>
                <c:pt idx="3188">
                  <c:v>7995783.510760393</c:v>
                </c:pt>
                <c:pt idx="3189">
                  <c:v>7995785.4170868611</c:v>
                </c:pt>
                <c:pt idx="3190">
                  <c:v>7995782.3282417096</c:v>
                </c:pt>
                <c:pt idx="3191">
                  <c:v>7995778.8455818882</c:v>
                </c:pt>
                <c:pt idx="3192">
                  <c:v>7995790.7380570024</c:v>
                </c:pt>
                <c:pt idx="3193">
                  <c:v>7995805.2358143246</c:v>
                </c:pt>
                <c:pt idx="3194">
                  <c:v>7995805.7252899399</c:v>
                </c:pt>
                <c:pt idx="3195">
                  <c:v>7995798.8016290162</c:v>
                </c:pt>
                <c:pt idx="3196">
                  <c:v>7995786.6769432509</c:v>
                </c:pt>
                <c:pt idx="3197">
                  <c:v>7995780.7544635246</c:v>
                </c:pt>
                <c:pt idx="3198">
                  <c:v>7995789.6222636905</c:v>
                </c:pt>
                <c:pt idx="3199">
                  <c:v>7995794.6965495162</c:v>
                </c:pt>
                <c:pt idx="3200">
                  <c:v>7995792.5705906544</c:v>
                </c:pt>
                <c:pt idx="3201">
                  <c:v>7995792.6484793993</c:v>
                </c:pt>
                <c:pt idx="3202">
                  <c:v>7995785.5260854196</c:v>
                </c:pt>
                <c:pt idx="3203">
                  <c:v>7995789.603599201</c:v>
                </c:pt>
                <c:pt idx="3204">
                  <c:v>7995798.4755962342</c:v>
                </c:pt>
                <c:pt idx="3205">
                  <c:v>7995802.9565862343</c:v>
                </c:pt>
                <c:pt idx="3206">
                  <c:v>7995782.8308767872</c:v>
                </c:pt>
                <c:pt idx="3207">
                  <c:v>7995761.7094508596</c:v>
                </c:pt>
                <c:pt idx="3208">
                  <c:v>7995761.5826732758</c:v>
                </c:pt>
                <c:pt idx="3209">
                  <c:v>7995775.4534548894</c:v>
                </c:pt>
                <c:pt idx="3210">
                  <c:v>7995793.3260170342</c:v>
                </c:pt>
                <c:pt idx="3211">
                  <c:v>7995783.2141334107</c:v>
                </c:pt>
                <c:pt idx="3212">
                  <c:v>7995782.7049118206</c:v>
                </c:pt>
                <c:pt idx="3213">
                  <c:v>7995792.1773888664</c:v>
                </c:pt>
                <c:pt idx="3214">
                  <c:v>7995786.6427629143</c:v>
                </c:pt>
                <c:pt idx="3215">
                  <c:v>7995787.0923491158</c:v>
                </c:pt>
                <c:pt idx="3216">
                  <c:v>7995781.5316901347</c:v>
                </c:pt>
                <c:pt idx="3217">
                  <c:v>7995779.353447157</c:v>
                </c:pt>
                <c:pt idx="3218">
                  <c:v>7995777.1803265186</c:v>
                </c:pt>
                <c:pt idx="3219">
                  <c:v>7995787.0070179841</c:v>
                </c:pt>
                <c:pt idx="3220">
                  <c:v>7995796.8385354802</c:v>
                </c:pt>
                <c:pt idx="3221">
                  <c:v>7995792.8818918746</c:v>
                </c:pt>
                <c:pt idx="3222">
                  <c:v>7995792.7212173026</c:v>
                </c:pt>
                <c:pt idx="3223">
                  <c:v>7995786.7688362813</c:v>
                </c:pt>
                <c:pt idx="3224">
                  <c:v>7995781.8147371607</c:v>
                </c:pt>
                <c:pt idx="3225">
                  <c:v>7995790.2560377019</c:v>
                </c:pt>
                <c:pt idx="3226">
                  <c:v>7995804.279813787</c:v>
                </c:pt>
                <c:pt idx="3227">
                  <c:v>7995802.7118958011</c:v>
                </c:pt>
                <c:pt idx="3228">
                  <c:v>7995788.5333864698</c:v>
                </c:pt>
                <c:pt idx="3229">
                  <c:v>7995788.9575619986</c:v>
                </c:pt>
                <c:pt idx="3230">
                  <c:v>7995789.1684861323</c:v>
                </c:pt>
                <c:pt idx="3231">
                  <c:v>7995799.9663732983</c:v>
                </c:pt>
                <c:pt idx="3232">
                  <c:v>7995791.778045618</c:v>
                </c:pt>
                <c:pt idx="3233">
                  <c:v>7995775.5986403981</c:v>
                </c:pt>
                <c:pt idx="3234">
                  <c:v>7995774.4181289729</c:v>
                </c:pt>
                <c:pt idx="3235">
                  <c:v>7995778.2406424759</c:v>
                </c:pt>
                <c:pt idx="3236">
                  <c:v>7995778.0698998161</c:v>
                </c:pt>
                <c:pt idx="3237">
                  <c:v>7995787.8997339709</c:v>
                </c:pt>
                <c:pt idx="3238">
                  <c:v>7995791.9380083149</c:v>
                </c:pt>
                <c:pt idx="3239">
                  <c:v>7995792.7753111962</c:v>
                </c:pt>
                <c:pt idx="3240">
                  <c:v>7995801.6138046328</c:v>
                </c:pt>
                <c:pt idx="3241">
                  <c:v>7995787.4667196451</c:v>
                </c:pt>
                <c:pt idx="3242">
                  <c:v>7995780.3209990803</c:v>
                </c:pt>
                <c:pt idx="3243">
                  <c:v>7995780.1765116937</c:v>
                </c:pt>
                <c:pt idx="3244">
                  <c:v>7995790.0318338275</c:v>
                </c:pt>
                <c:pt idx="3245">
                  <c:v>7995786.8967842674</c:v>
                </c:pt>
                <c:pt idx="3246">
                  <c:v>7995785.3684940571</c:v>
                </c:pt>
                <c:pt idx="3247">
                  <c:v>7995790.2204269627</c:v>
                </c:pt>
                <c:pt idx="3248">
                  <c:v>7995785.0808488857</c:v>
                </c:pt>
                <c:pt idx="3249">
                  <c:v>7995784.9431640022</c:v>
                </c:pt>
                <c:pt idx="3250">
                  <c:v>7995778.8120104643</c:v>
                </c:pt>
                <c:pt idx="3251">
                  <c:v>7995778.6820866857</c:v>
                </c:pt>
                <c:pt idx="3252">
                  <c:v>7995785.552845927</c:v>
                </c:pt>
                <c:pt idx="3253">
                  <c:v>7995787.4293760806</c:v>
                </c:pt>
                <c:pt idx="3254">
                  <c:v>7995782.3124443563</c:v>
                </c:pt>
                <c:pt idx="3255">
                  <c:v>7995775.1997866826</c:v>
                </c:pt>
                <c:pt idx="3256">
                  <c:v>7995775.0874018278</c:v>
                </c:pt>
                <c:pt idx="3257">
                  <c:v>7995774.9782294808</c:v>
                </c:pt>
                <c:pt idx="3258">
                  <c:v>7995778.4740932314</c:v>
                </c:pt>
                <c:pt idx="3259">
                  <c:v>7995770.3572965013</c:v>
                </c:pt>
                <c:pt idx="3260">
                  <c:v>7995773.6413265262</c:v>
                </c:pt>
                <c:pt idx="3261">
                  <c:v>7995772.516778199</c:v>
                </c:pt>
                <c:pt idx="3262">
                  <c:v>7995767.0012138477</c:v>
                </c:pt>
                <c:pt idx="3263">
                  <c:v>7995767.4693119098</c:v>
                </c:pt>
                <c:pt idx="3264">
                  <c:v>7995777.3164322879</c:v>
                </c:pt>
                <c:pt idx="3265">
                  <c:v>7995787.7711198861</c:v>
                </c:pt>
                <c:pt idx="3266">
                  <c:v>7995786.6141064437</c:v>
                </c:pt>
                <c:pt idx="3267">
                  <c:v>7995784.4620262692</c:v>
                </c:pt>
                <c:pt idx="3268">
                  <c:v>7995778.3160461886</c:v>
                </c:pt>
                <c:pt idx="3269">
                  <c:v>7995782.1699981438</c:v>
                </c:pt>
                <c:pt idx="3270">
                  <c:v>7995782.6331115598</c:v>
                </c:pt>
                <c:pt idx="3271">
                  <c:v>7995776.4822635632</c:v>
                </c:pt>
                <c:pt idx="3272">
                  <c:v>7995780.3314899094</c:v>
                </c:pt>
                <c:pt idx="3273">
                  <c:v>7995800.5802882053</c:v>
                </c:pt>
                <c:pt idx="3274">
                  <c:v>7995786.6352845989</c:v>
                </c:pt>
                <c:pt idx="3275">
                  <c:v>7995789.4804424513</c:v>
                </c:pt>
                <c:pt idx="3276">
                  <c:v>7995797.3278307468</c:v>
                </c:pt>
                <c:pt idx="3277">
                  <c:v>7995797.1829337133</c:v>
                </c:pt>
                <c:pt idx="3278">
                  <c:v>7995785.04736422</c:v>
                </c:pt>
                <c:pt idx="3279">
                  <c:v>7995776.9140953906</c:v>
                </c:pt>
                <c:pt idx="3280">
                  <c:v>7995777.7808458917</c:v>
                </c:pt>
                <c:pt idx="3281">
                  <c:v>7995792.645333074</c:v>
                </c:pt>
                <c:pt idx="3282">
                  <c:v>7995773.5282259304</c:v>
                </c:pt>
                <c:pt idx="3283">
                  <c:v>7995762.4112439407</c:v>
                </c:pt>
                <c:pt idx="3284">
                  <c:v>7995762.6951277405</c:v>
                </c:pt>
                <c:pt idx="3285">
                  <c:v>7995779.56138591</c:v>
                </c:pt>
                <c:pt idx="3286">
                  <c:v>7995785.4360146681</c:v>
                </c:pt>
                <c:pt idx="3287">
                  <c:v>7995774.3215190722</c:v>
                </c:pt>
                <c:pt idx="3288">
                  <c:v>7995765.2095701275</c:v>
                </c:pt>
                <c:pt idx="3289">
                  <c:v>7995773.0935606156</c:v>
                </c:pt>
                <c:pt idx="3290">
                  <c:v>7995781.5839948403</c:v>
                </c:pt>
                <c:pt idx="3291">
                  <c:v>7995781.4605514761</c:v>
                </c:pt>
                <c:pt idx="3292">
                  <c:v>7995786.3384698154</c:v>
                </c:pt>
                <c:pt idx="3293">
                  <c:v>7995773.8308586264</c:v>
                </c:pt>
                <c:pt idx="3294">
                  <c:v>7995778.6982953176</c:v>
                </c:pt>
                <c:pt idx="3295">
                  <c:v>7995793.1688473867</c:v>
                </c:pt>
                <c:pt idx="3296">
                  <c:v>7995797.0268174298</c:v>
                </c:pt>
                <c:pt idx="3297">
                  <c:v>7995795.890958284</c:v>
                </c:pt>
                <c:pt idx="3298">
                  <c:v>7995795.7585632727</c:v>
                </c:pt>
                <c:pt idx="3299">
                  <c:v>7995771.6403417876</c:v>
                </c:pt>
                <c:pt idx="3300">
                  <c:v>7995774.5141144414</c:v>
                </c:pt>
                <c:pt idx="3301">
                  <c:v>7995797.5838784492</c:v>
                </c:pt>
                <c:pt idx="3302">
                  <c:v>7995789.463702118</c:v>
                </c:pt>
                <c:pt idx="3303">
                  <c:v>7995784.3457636181</c:v>
                </c:pt>
                <c:pt idx="3304">
                  <c:v>7995782.2299597468</c:v>
                </c:pt>
                <c:pt idx="3305">
                  <c:v>7995782.1166241476</c:v>
                </c:pt>
                <c:pt idx="3306">
                  <c:v>7995787.6075968798</c:v>
                </c:pt>
                <c:pt idx="3307">
                  <c:v>7995794.681460388</c:v>
                </c:pt>
                <c:pt idx="3308">
                  <c:v>7995789.5572319394</c:v>
                </c:pt>
                <c:pt idx="3309">
                  <c:v>7995796.035133657</c:v>
                </c:pt>
                <c:pt idx="3310">
                  <c:v>7995788.1031729849</c:v>
                </c:pt>
                <c:pt idx="3311">
                  <c:v>7995776.1710931873</c:v>
                </c:pt>
                <c:pt idx="3312">
                  <c:v>7995776.0309418449</c:v>
                </c:pt>
                <c:pt idx="3313">
                  <c:v>7995790.8883113917</c:v>
                </c:pt>
                <c:pt idx="3314">
                  <c:v>7995788.7569203489</c:v>
                </c:pt>
                <c:pt idx="3315">
                  <c:v>7995776.2373450501</c:v>
                </c:pt>
                <c:pt idx="3316">
                  <c:v>7995781.0931396028</c:v>
                </c:pt>
                <c:pt idx="3317">
                  <c:v>7995780.7540631043</c:v>
                </c:pt>
                <c:pt idx="3318">
                  <c:v>7995791.4199224124</c:v>
                </c:pt>
                <c:pt idx="3319">
                  <c:v>7995791.0999646718</c:v>
                </c:pt>
                <c:pt idx="3320">
                  <c:v>7995798.785685352</c:v>
                </c:pt>
                <c:pt idx="3321">
                  <c:v>7995782.2896735305</c:v>
                </c:pt>
                <c:pt idx="3322">
                  <c:v>7995782.8006750997</c:v>
                </c:pt>
                <c:pt idx="3323">
                  <c:v>7995787.5249468209</c:v>
                </c:pt>
                <c:pt idx="3324">
                  <c:v>7995783.4620037097</c:v>
                </c:pt>
                <c:pt idx="3325">
                  <c:v>7995777.7982828403</c:v>
                </c:pt>
                <c:pt idx="3326">
                  <c:v>7995777.5534617957</c:v>
                </c:pt>
                <c:pt idx="3327">
                  <c:v>7995775.3165209247</c:v>
                </c:pt>
                <c:pt idx="3328">
                  <c:v>7995795.4732884029</c:v>
                </c:pt>
                <c:pt idx="3329">
                  <c:v>7995790.6649567392</c:v>
                </c:pt>
                <c:pt idx="3330">
                  <c:v>7995787.2813181104</c:v>
                </c:pt>
                <c:pt idx="3331">
                  <c:v>7995793.9042650415</c:v>
                </c:pt>
                <c:pt idx="3332">
                  <c:v>7995793.3400760535</c:v>
                </c:pt>
                <c:pt idx="3333">
                  <c:v>7995788.5929107079</c:v>
                </c:pt>
                <c:pt idx="3334">
                  <c:v>7995789.8645378193</c:v>
                </c:pt>
                <c:pt idx="3335">
                  <c:v>7995789.157905465</c:v>
                </c:pt>
                <c:pt idx="3336">
                  <c:v>7995792.4697225876</c:v>
                </c:pt>
                <c:pt idx="3337">
                  <c:v>7995798.7998435218</c:v>
                </c:pt>
                <c:pt idx="3338">
                  <c:v>7995792.9536506059</c:v>
                </c:pt>
                <c:pt idx="3339">
                  <c:v>7995791.9287268408</c:v>
                </c:pt>
                <c:pt idx="3340">
                  <c:v>7995792.3299949924</c:v>
                </c:pt>
                <c:pt idx="3341">
                  <c:v>7995789.7785913208</c:v>
                </c:pt>
                <c:pt idx="3342">
                  <c:v>7995784.2732113823</c:v>
                </c:pt>
                <c:pt idx="3343">
                  <c:v>7995790.8055959065</c:v>
                </c:pt>
                <c:pt idx="3344">
                  <c:v>7995804.3767386852</c:v>
                </c:pt>
                <c:pt idx="3345">
                  <c:v>7995798.9976268467</c:v>
                </c:pt>
                <c:pt idx="3346">
                  <c:v>7995797.4557803245</c:v>
                </c:pt>
                <c:pt idx="3347">
                  <c:v>7995786.3640558785</c:v>
                </c:pt>
                <c:pt idx="3348">
                  <c:v>7995776.7014654502</c:v>
                </c:pt>
                <c:pt idx="3349">
                  <c:v>7995785.0781845199</c:v>
                </c:pt>
                <c:pt idx="3350">
                  <c:v>7995786.5047995253</c:v>
                </c:pt>
                <c:pt idx="3351">
                  <c:v>7995789.7752784425</c:v>
                </c:pt>
                <c:pt idx="3352">
                  <c:v>7995782.1008403758</c:v>
                </c:pt>
                <c:pt idx="3353">
                  <c:v>7995780.2714726236</c:v>
                </c:pt>
                <c:pt idx="3354">
                  <c:v>7995790.4887922797</c:v>
                </c:pt>
                <c:pt idx="3355">
                  <c:v>7995791.9618727742</c:v>
                </c:pt>
                <c:pt idx="3356">
                  <c:v>7995786.4823303809</c:v>
                </c:pt>
                <c:pt idx="3357">
                  <c:v>7995791.0403348766</c:v>
                </c:pt>
                <c:pt idx="3358">
                  <c:v>7995794.4401079733</c:v>
                </c:pt>
                <c:pt idx="3359">
                  <c:v>7995791.2888173629</c:v>
                </c:pt>
                <c:pt idx="3360">
                  <c:v>7995789.1990560209</c:v>
                </c:pt>
                <c:pt idx="3361">
                  <c:v>7995789.568320143</c:v>
                </c:pt>
                <c:pt idx="3362">
                  <c:v>7995781.7887711357</c:v>
                </c:pt>
                <c:pt idx="3363">
                  <c:v>7995788.053192433</c:v>
                </c:pt>
                <c:pt idx="3364">
                  <c:v>7995801.1638825331</c:v>
                </c:pt>
                <c:pt idx="3365">
                  <c:v>7995809.531075892</c:v>
                </c:pt>
                <c:pt idx="3366">
                  <c:v>7995795.5574388131</c:v>
                </c:pt>
                <c:pt idx="3367">
                  <c:v>7995793.0355060156</c:v>
                </c:pt>
                <c:pt idx="3368">
                  <c:v>7995794.1835068986</c:v>
                </c:pt>
                <c:pt idx="3369">
                  <c:v>7995785.5915853679</c:v>
                </c:pt>
                <c:pt idx="3370">
                  <c:v>7995779.0735759297</c:v>
                </c:pt>
                <c:pt idx="3371">
                  <c:v>7995784.0210217284</c:v>
                </c:pt>
                <c:pt idx="3372">
                  <c:v>7995788.6287459396</c:v>
                </c:pt>
                <c:pt idx="3373">
                  <c:v>7995789.1083245836</c:v>
                </c:pt>
                <c:pt idx="3374">
                  <c:v>7995786.6623317515</c:v>
                </c:pt>
                <c:pt idx="3375">
                  <c:v>7995793.0825815061</c:v>
                </c:pt>
                <c:pt idx="3376">
                  <c:v>7995785.5852792319</c:v>
                </c:pt>
                <c:pt idx="3377">
                  <c:v>7995781.1584557435</c:v>
                </c:pt>
                <c:pt idx="3378">
                  <c:v>7995789.5950596845</c:v>
                </c:pt>
                <c:pt idx="3379">
                  <c:v>7995798.1054111719</c:v>
                </c:pt>
                <c:pt idx="3380">
                  <c:v>7995797.6927792616</c:v>
                </c:pt>
                <c:pt idx="3381">
                  <c:v>7995795.1521565514</c:v>
                </c:pt>
                <c:pt idx="3382">
                  <c:v>7995782.492306198</c:v>
                </c:pt>
                <c:pt idx="3383">
                  <c:v>7995788.897871051</c:v>
                </c:pt>
                <c:pt idx="3384">
                  <c:v>7995799.37565092</c:v>
                </c:pt>
                <c:pt idx="3385">
                  <c:v>7995792.1357309809</c:v>
                </c:pt>
                <c:pt idx="3386">
                  <c:v>7995796.9529933278</c:v>
                </c:pt>
                <c:pt idx="3387">
                  <c:v>7995789.6422010381</c:v>
                </c:pt>
                <c:pt idx="3388">
                  <c:v>7995787.1966598853</c:v>
                </c:pt>
                <c:pt idx="3389">
                  <c:v>7995785.8210817613</c:v>
                </c:pt>
                <c:pt idx="3390">
                  <c:v>7995794.1110698115</c:v>
                </c:pt>
                <c:pt idx="3391">
                  <c:v>7995790.6850947551</c:v>
                </c:pt>
                <c:pt idx="3392">
                  <c:v>7995777.7407898428</c:v>
                </c:pt>
                <c:pt idx="3393">
                  <c:v>7995785.6699886275</c:v>
                </c:pt>
                <c:pt idx="3394">
                  <c:v>7995794.0836630734</c:v>
                </c:pt>
                <c:pt idx="3395">
                  <c:v>7995791.1833717711</c:v>
                </c:pt>
                <c:pt idx="3396">
                  <c:v>7995784.1718945643</c:v>
                </c:pt>
                <c:pt idx="3397">
                  <c:v>7995781.2449554726</c:v>
                </c:pt>
                <c:pt idx="3398">
                  <c:v>7995793.1946453815</c:v>
                </c:pt>
                <c:pt idx="3399">
                  <c:v>7995787.0471529486</c:v>
                </c:pt>
                <c:pt idx="3400">
                  <c:v>7995786.9866818991</c:v>
                </c:pt>
                <c:pt idx="3401">
                  <c:v>7995794.8115993869</c:v>
                </c:pt>
                <c:pt idx="3402">
                  <c:v>7995792.1307207951</c:v>
                </c:pt>
                <c:pt idx="3403">
                  <c:v>7995791.933303453</c:v>
                </c:pt>
                <c:pt idx="3404">
                  <c:v>7995777.8386074342</c:v>
                </c:pt>
                <c:pt idx="3405">
                  <c:v>7995784.0163255027</c:v>
                </c:pt>
                <c:pt idx="3406">
                  <c:v>7995795.2716864664</c:v>
                </c:pt>
                <c:pt idx="3407">
                  <c:v>7995794.4178937161</c:v>
                </c:pt>
                <c:pt idx="3408">
                  <c:v>7995782.6548364153</c:v>
                </c:pt>
                <c:pt idx="3409">
                  <c:v>7995779.7683242392</c:v>
                </c:pt>
                <c:pt idx="3410">
                  <c:v>7995784.9592345404</c:v>
                </c:pt>
                <c:pt idx="3411">
                  <c:v>7995788.4451069934</c:v>
                </c:pt>
                <c:pt idx="3412">
                  <c:v>7995797.2254080186</c:v>
                </c:pt>
                <c:pt idx="3413">
                  <c:v>7995794.910632398</c:v>
                </c:pt>
                <c:pt idx="3414">
                  <c:v>7995788.4986127885</c:v>
                </c:pt>
                <c:pt idx="3415">
                  <c:v>7995785.5759738525</c:v>
                </c:pt>
                <c:pt idx="3416">
                  <c:v>7995782.1490709158</c:v>
                </c:pt>
                <c:pt idx="3417">
                  <c:v>7995787.6181111615</c:v>
                </c:pt>
                <c:pt idx="3418">
                  <c:v>7995793.9923558636</c:v>
                </c:pt>
                <c:pt idx="3419">
                  <c:v>7995787.4821311729</c:v>
                </c:pt>
                <c:pt idx="3420">
                  <c:v>7995788.8713294724</c:v>
                </c:pt>
                <c:pt idx="3421">
                  <c:v>7995812.1509623472</c:v>
                </c:pt>
                <c:pt idx="3422">
                  <c:v>7995808.9517931445</c:v>
                </c:pt>
                <c:pt idx="3423">
                  <c:v>7995804.4548458941</c:v>
                </c:pt>
                <c:pt idx="3424">
                  <c:v>7995788.2652087295</c:v>
                </c:pt>
                <c:pt idx="3425">
                  <c:v>7995791.9557861276</c:v>
                </c:pt>
                <c:pt idx="3426">
                  <c:v>7995785.3599127904</c:v>
                </c:pt>
                <c:pt idx="3427">
                  <c:v>7995771.0708255591</c:v>
                </c:pt>
                <c:pt idx="3428">
                  <c:v>7995785.2663232852</c:v>
                </c:pt>
                <c:pt idx="3429">
                  <c:v>7995782.1729896758</c:v>
                </c:pt>
                <c:pt idx="3430">
                  <c:v>7995796.3729725368</c:v>
                </c:pt>
                <c:pt idx="3431">
                  <c:v>7995799.4976035338</c:v>
                </c:pt>
                <c:pt idx="3432">
                  <c:v>7995784.556118479</c:v>
                </c:pt>
                <c:pt idx="3433">
                  <c:v>7995773.7260147687</c:v>
                </c:pt>
                <c:pt idx="3434">
                  <c:v>7995782.9889984196</c:v>
                </c:pt>
                <c:pt idx="3435">
                  <c:v>7995812.3413451882</c:v>
                </c:pt>
                <c:pt idx="3436">
                  <c:v>7995808.634773667</c:v>
                </c:pt>
                <c:pt idx="3437">
                  <c:v>7995810.0311242826</c:v>
                </c:pt>
                <c:pt idx="3438">
                  <c:v>7995800.5423790738</c:v>
                </c:pt>
                <c:pt idx="3439">
                  <c:v>7995798.3425899819</c:v>
                </c:pt>
                <c:pt idx="3440">
                  <c:v>7995804.0336460909</c:v>
                </c:pt>
                <c:pt idx="3441">
                  <c:v>7995815.8144379333</c:v>
                </c:pt>
                <c:pt idx="3442">
                  <c:v>7995808.7065274538</c:v>
                </c:pt>
                <c:pt idx="3443">
                  <c:v>7995805.4910027087</c:v>
                </c:pt>
                <c:pt idx="3444">
                  <c:v>7995797.3736379119</c:v>
                </c:pt>
                <c:pt idx="3445">
                  <c:v>7995796.3398111183</c:v>
                </c:pt>
                <c:pt idx="3446">
                  <c:v>7995807.3509802874</c:v>
                </c:pt>
                <c:pt idx="3447">
                  <c:v>7995809.4590358669</c:v>
                </c:pt>
                <c:pt idx="3448">
                  <c:v>7995799.8562677875</c:v>
                </c:pt>
                <c:pt idx="3449">
                  <c:v>7995797.9339759806</c:v>
                </c:pt>
                <c:pt idx="3450">
                  <c:v>7995795.0972634628</c:v>
                </c:pt>
                <c:pt idx="3451">
                  <c:v>7995788.5400572559</c:v>
                </c:pt>
                <c:pt idx="3452">
                  <c:v>7995790.6611432768</c:v>
                </c:pt>
                <c:pt idx="3453">
                  <c:v>7995800.051225353</c:v>
                </c:pt>
                <c:pt idx="3454">
                  <c:v>7995801.5246354295</c:v>
                </c:pt>
                <c:pt idx="3455">
                  <c:v>7995802.8778634863</c:v>
                </c:pt>
                <c:pt idx="3456">
                  <c:v>7995801.1176612256</c:v>
                </c:pt>
                <c:pt idx="3457">
                  <c:v>7995798.0525575308</c:v>
                </c:pt>
                <c:pt idx="3458">
                  <c:v>7995806.4501203867</c:v>
                </c:pt>
                <c:pt idx="3459">
                  <c:v>7995807.3517350787</c:v>
                </c:pt>
                <c:pt idx="3460">
                  <c:v>7995786.174056435</c:v>
                </c:pt>
                <c:pt idx="3461">
                  <c:v>7995791.4461775636</c:v>
                </c:pt>
                <c:pt idx="3462">
                  <c:v>7995811.0104649747</c:v>
                </c:pt>
                <c:pt idx="3463">
                  <c:v>7995800.7063859273</c:v>
                </c:pt>
                <c:pt idx="3464">
                  <c:v>7995797.4907097248</c:v>
                </c:pt>
                <c:pt idx="3465">
                  <c:v>7995778.3860539114</c:v>
                </c:pt>
                <c:pt idx="3466">
                  <c:v>7995789.1463730838</c:v>
                </c:pt>
                <c:pt idx="3467">
                  <c:v>7995807.9909896711</c:v>
                </c:pt>
                <c:pt idx="3468">
                  <c:v>7995803.9520806912</c:v>
                </c:pt>
                <c:pt idx="3469">
                  <c:v>7995809.9898816179</c:v>
                </c:pt>
                <c:pt idx="3470">
                  <c:v>7995812.9246366369</c:v>
                </c:pt>
                <c:pt idx="3471">
                  <c:v>7995809.9548247932</c:v>
                </c:pt>
                <c:pt idx="3472">
                  <c:v>7995801.4613546226</c:v>
                </c:pt>
                <c:pt idx="3473">
                  <c:v>7995797.6511361357</c:v>
                </c:pt>
                <c:pt idx="3474">
                  <c:v>7995798.9164649546</c:v>
                </c:pt>
                <c:pt idx="3475">
                  <c:v>7995791.0797845284</c:v>
                </c:pt>
                <c:pt idx="3476">
                  <c:v>7995794.3124922467</c:v>
                </c:pt>
                <c:pt idx="3477">
                  <c:v>7995804.0006126575</c:v>
                </c:pt>
                <c:pt idx="3478">
                  <c:v>7995801.1953301467</c:v>
                </c:pt>
                <c:pt idx="3479">
                  <c:v>7995794.8584397445</c:v>
                </c:pt>
                <c:pt idx="3480">
                  <c:v>7995793.2009195071</c:v>
                </c:pt>
                <c:pt idx="3481">
                  <c:v>7995794.8076941893</c:v>
                </c:pt>
                <c:pt idx="3482">
                  <c:v>7995792.2972293729</c:v>
                </c:pt>
                <c:pt idx="3483">
                  <c:v>7995797.0418016789</c:v>
                </c:pt>
                <c:pt idx="3484">
                  <c:v>7995793.8609118788</c:v>
                </c:pt>
                <c:pt idx="3485">
                  <c:v>7995791.7417865526</c:v>
                </c:pt>
                <c:pt idx="3486">
                  <c:v>7995789.4930077372</c:v>
                </c:pt>
                <c:pt idx="3487">
                  <c:v>7995784.3128408864</c:v>
                </c:pt>
                <c:pt idx="3488">
                  <c:v>7995792.1796814539</c:v>
                </c:pt>
                <c:pt idx="3489">
                  <c:v>7995801.1063911458</c:v>
                </c:pt>
                <c:pt idx="3490">
                  <c:v>7995794.5393549884</c:v>
                </c:pt>
                <c:pt idx="3491">
                  <c:v>7995801.4114964511</c:v>
                </c:pt>
                <c:pt idx="3492">
                  <c:v>7995798.784563493</c:v>
                </c:pt>
                <c:pt idx="3493">
                  <c:v>7995805.222274513</c:v>
                </c:pt>
                <c:pt idx="3494">
                  <c:v>7995804.5521850511</c:v>
                </c:pt>
                <c:pt idx="3495">
                  <c:v>7995799.5363179594</c:v>
                </c:pt>
                <c:pt idx="3496">
                  <c:v>7995788.0157958595</c:v>
                </c:pt>
                <c:pt idx="3497">
                  <c:v>7995780.3733373694</c:v>
                </c:pt>
                <c:pt idx="3498">
                  <c:v>7995777.8011283278</c:v>
                </c:pt>
                <c:pt idx="3499">
                  <c:v>7995789.0952639095</c:v>
                </c:pt>
                <c:pt idx="3500">
                  <c:v>7995798.4696007036</c:v>
                </c:pt>
                <c:pt idx="3501">
                  <c:v>7995785.9479132686</c:v>
                </c:pt>
                <c:pt idx="3502">
                  <c:v>7995790.2876376286</c:v>
                </c:pt>
                <c:pt idx="3503">
                  <c:v>7995801.69479647</c:v>
                </c:pt>
                <c:pt idx="3504">
                  <c:v>7995800.1933724573</c:v>
                </c:pt>
                <c:pt idx="3505">
                  <c:v>7995797.765530875</c:v>
                </c:pt>
                <c:pt idx="3506">
                  <c:v>7995797.2156828186</c:v>
                </c:pt>
                <c:pt idx="3507">
                  <c:v>7995791.7461237367</c:v>
                </c:pt>
                <c:pt idx="3508">
                  <c:v>7995777.3601239733</c:v>
                </c:pt>
                <c:pt idx="3509">
                  <c:v>7995784.015467844</c:v>
                </c:pt>
                <c:pt idx="3510">
                  <c:v>7995793.7340656873</c:v>
                </c:pt>
                <c:pt idx="3511">
                  <c:v>7995804.7058246881</c:v>
                </c:pt>
                <c:pt idx="3512">
                  <c:v>7995802.3747753352</c:v>
                </c:pt>
                <c:pt idx="3513">
                  <c:v>7995803.2960723974</c:v>
                </c:pt>
                <c:pt idx="3514">
                  <c:v>7995781.3085740963</c:v>
                </c:pt>
                <c:pt idx="3515">
                  <c:v>7995777.3547257558</c:v>
                </c:pt>
                <c:pt idx="3516">
                  <c:v>7995788.0588722853</c:v>
                </c:pt>
                <c:pt idx="3517">
                  <c:v>7995790.2188288765</c:v>
                </c:pt>
                <c:pt idx="3518">
                  <c:v>7995788.0594990961</c:v>
                </c:pt>
                <c:pt idx="3519">
                  <c:v>7995786.3400331112</c:v>
                </c:pt>
                <c:pt idx="3520">
                  <c:v>7995797.0858682459</c:v>
                </c:pt>
                <c:pt idx="3521">
                  <c:v>7995804.4677442703</c:v>
                </c:pt>
                <c:pt idx="3522">
                  <c:v>7995789.5492427917</c:v>
                </c:pt>
                <c:pt idx="3523">
                  <c:v>7995779.6796818934</c:v>
                </c:pt>
                <c:pt idx="3524">
                  <c:v>7995786.8405205971</c:v>
                </c:pt>
                <c:pt idx="3525">
                  <c:v>7995787.0637902077</c:v>
                </c:pt>
                <c:pt idx="3526">
                  <c:v>7995785.3409801954</c:v>
                </c:pt>
                <c:pt idx="3527">
                  <c:v>7995782.6692123767</c:v>
                </c:pt>
                <c:pt idx="3528">
                  <c:v>7995789.0328683583</c:v>
                </c:pt>
                <c:pt idx="3529">
                  <c:v>7995785.4574803011</c:v>
                </c:pt>
                <c:pt idx="3530">
                  <c:v>7995785.3570713224</c:v>
                </c:pt>
                <c:pt idx="3531">
                  <c:v>7995790.6864218581</c:v>
                </c:pt>
                <c:pt idx="3532">
                  <c:v>7995796.0635479037</c:v>
                </c:pt>
                <c:pt idx="3533">
                  <c:v>7995794.497120277</c:v>
                </c:pt>
                <c:pt idx="3534">
                  <c:v>7995781.9916205574</c:v>
                </c:pt>
                <c:pt idx="3535">
                  <c:v>7995793.4953416446</c:v>
                </c:pt>
                <c:pt idx="3536">
                  <c:v>7995806.0400516754</c:v>
                </c:pt>
                <c:pt idx="3537">
                  <c:v>7995793.0983005604</c:v>
                </c:pt>
                <c:pt idx="3538">
                  <c:v>7995790.5743693728</c:v>
                </c:pt>
                <c:pt idx="3539">
                  <c:v>7995797.0812378069</c:v>
                </c:pt>
                <c:pt idx="3540">
                  <c:v>7995795.6423611622</c:v>
                </c:pt>
                <c:pt idx="3541">
                  <c:v>7995790.8736793445</c:v>
                </c:pt>
                <c:pt idx="3542">
                  <c:v>7995795.1429083021</c:v>
                </c:pt>
                <c:pt idx="3543">
                  <c:v>7995791.2857664553</c:v>
                </c:pt>
                <c:pt idx="3544">
                  <c:v>7995779.4940549685</c:v>
                </c:pt>
                <c:pt idx="3545">
                  <c:v>7995783.7308274275</c:v>
                </c:pt>
                <c:pt idx="3546">
                  <c:v>7995789.3917381493</c:v>
                </c:pt>
                <c:pt idx="3547">
                  <c:v>7995787.5386396637</c:v>
                </c:pt>
                <c:pt idx="3548">
                  <c:v>7995782.1198497955</c:v>
                </c:pt>
                <c:pt idx="3549">
                  <c:v>7995792.3433447294</c:v>
                </c:pt>
                <c:pt idx="3550">
                  <c:v>7995798.6234049117</c:v>
                </c:pt>
                <c:pt idx="3551">
                  <c:v>7995789.9750896748</c:v>
                </c:pt>
                <c:pt idx="3552">
                  <c:v>7995777.1933131814</c:v>
                </c:pt>
                <c:pt idx="3553">
                  <c:v>7995775.4468752081</c:v>
                </c:pt>
                <c:pt idx="3554">
                  <c:v>7995773.7507555317</c:v>
                </c:pt>
                <c:pt idx="3555">
                  <c:v>7995761.1201387532</c:v>
                </c:pt>
                <c:pt idx="3556">
                  <c:v>7995782.2983593382</c:v>
                </c:pt>
                <c:pt idx="3557">
                  <c:v>7995799.5339885466</c:v>
                </c:pt>
                <c:pt idx="3558">
                  <c:v>7995785.8667348549</c:v>
                </c:pt>
                <c:pt idx="3559">
                  <c:v>7995788.2236713534</c:v>
                </c:pt>
                <c:pt idx="3560">
                  <c:v>7995781.6415010113</c:v>
                </c:pt>
                <c:pt idx="3561">
                  <c:v>7995780.4712519282</c:v>
                </c:pt>
                <c:pt idx="3562">
                  <c:v>7995766.9793432886</c:v>
                </c:pt>
                <c:pt idx="3563">
                  <c:v>7995777.4940196658</c:v>
                </c:pt>
                <c:pt idx="3564">
                  <c:v>7995788.4244107613</c:v>
                </c:pt>
                <c:pt idx="3565">
                  <c:v>7995779.8540051961</c:v>
                </c:pt>
                <c:pt idx="3566">
                  <c:v>7995782.8722841106</c:v>
                </c:pt>
                <c:pt idx="3567">
                  <c:v>7995792.3476166427</c:v>
                </c:pt>
                <c:pt idx="3568">
                  <c:v>7995791.2566701984</c:v>
                </c:pt>
                <c:pt idx="3569">
                  <c:v>7995792.8191400543</c:v>
                </c:pt>
                <c:pt idx="3570">
                  <c:v>7995795.7944371551</c:v>
                </c:pt>
                <c:pt idx="3571">
                  <c:v>7995788.8145642728</c:v>
                </c:pt>
                <c:pt idx="3572">
                  <c:v>7995789.4775441783</c:v>
                </c:pt>
                <c:pt idx="3573">
                  <c:v>7995790.5518746581</c:v>
                </c:pt>
                <c:pt idx="3574">
                  <c:v>7995789.2828531414</c:v>
                </c:pt>
                <c:pt idx="3575">
                  <c:v>7995777.0675887698</c:v>
                </c:pt>
                <c:pt idx="3576">
                  <c:v>7995773.0616260869</c:v>
                </c:pt>
                <c:pt idx="3577">
                  <c:v>7995775.8872923506</c:v>
                </c:pt>
                <c:pt idx="3578">
                  <c:v>7995781.928119339</c:v>
                </c:pt>
                <c:pt idx="3579">
                  <c:v>7995784.6282209894</c:v>
                </c:pt>
                <c:pt idx="3580">
                  <c:v>7995781.7475692891</c:v>
                </c:pt>
                <c:pt idx="3581">
                  <c:v>7995780.5165844085</c:v>
                </c:pt>
                <c:pt idx="3582">
                  <c:v>7995770.3352645235</c:v>
                </c:pt>
                <c:pt idx="3583">
                  <c:v>7995770.5448531862</c:v>
                </c:pt>
                <c:pt idx="3584">
                  <c:v>7995783.7563887909</c:v>
                </c:pt>
                <c:pt idx="3585">
                  <c:v>7995788.6302547082</c:v>
                </c:pt>
                <c:pt idx="3586">
                  <c:v>7995788.2903090809</c:v>
                </c:pt>
                <c:pt idx="3587">
                  <c:v>7995788.2139621302</c:v>
                </c:pt>
                <c:pt idx="3588">
                  <c:v>7995787.1700768452</c:v>
                </c:pt>
                <c:pt idx="3589">
                  <c:v>7995788.5251165498</c:v>
                </c:pt>
                <c:pt idx="3590">
                  <c:v>7995786.7172871344</c:v>
                </c:pt>
                <c:pt idx="3591">
                  <c:v>7995791.7354247384</c:v>
                </c:pt>
                <c:pt idx="3592">
                  <c:v>7995781.9915315863</c:v>
                </c:pt>
                <c:pt idx="3593">
                  <c:v>7995787.8717399305</c:v>
                </c:pt>
                <c:pt idx="3594">
                  <c:v>7995791.601027499</c:v>
                </c:pt>
                <c:pt idx="3595">
                  <c:v>7995790.7464914126</c:v>
                </c:pt>
                <c:pt idx="3596">
                  <c:v>7995794.0959264776</c:v>
                </c:pt>
                <c:pt idx="3597">
                  <c:v>7995785.2972969562</c:v>
                </c:pt>
                <c:pt idx="3598">
                  <c:v>7995778.5187407266</c:v>
                </c:pt>
                <c:pt idx="3599">
                  <c:v>7995786.7385412389</c:v>
                </c:pt>
                <c:pt idx="3600">
                  <c:v>7995782.9997065505</c:v>
                </c:pt>
                <c:pt idx="3601">
                  <c:v>7995783.2757219756</c:v>
                </c:pt>
                <c:pt idx="3602">
                  <c:v>7995782.574069065</c:v>
                </c:pt>
                <c:pt idx="3603">
                  <c:v>7995786.8844113117</c:v>
                </c:pt>
                <c:pt idx="3604">
                  <c:v>7995784.225656095</c:v>
                </c:pt>
                <c:pt idx="3605">
                  <c:v>7995792.3822528888</c:v>
                </c:pt>
                <c:pt idx="3606">
                  <c:v>7995786.7711096378</c:v>
                </c:pt>
                <c:pt idx="3607">
                  <c:v>7995779.9936669916</c:v>
                </c:pt>
                <c:pt idx="3608">
                  <c:v>7995788.2143423744</c:v>
                </c:pt>
                <c:pt idx="3609">
                  <c:v>7995787.471620407</c:v>
                </c:pt>
                <c:pt idx="3610">
                  <c:v>7995784.753466703</c:v>
                </c:pt>
                <c:pt idx="3611">
                  <c:v>7995787.4893700257</c:v>
                </c:pt>
                <c:pt idx="3612">
                  <c:v>7995791.8164837994</c:v>
                </c:pt>
                <c:pt idx="3613">
                  <c:v>7995779.6322331605</c:v>
                </c:pt>
                <c:pt idx="3614">
                  <c:v>7995773.8437564466</c:v>
                </c:pt>
                <c:pt idx="3615">
                  <c:v>7995785.0501786405</c:v>
                </c:pt>
                <c:pt idx="3616">
                  <c:v>7995784.2985181836</c:v>
                </c:pt>
                <c:pt idx="3617">
                  <c:v>7995793.1810033098</c:v>
                </c:pt>
                <c:pt idx="3618">
                  <c:v>7995794.4791515097</c:v>
                </c:pt>
                <c:pt idx="3619">
                  <c:v>7995796.4248344712</c:v>
                </c:pt>
                <c:pt idx="3620">
                  <c:v>7995786.7912743445</c:v>
                </c:pt>
                <c:pt idx="3621">
                  <c:v>7995782.6102954624</c:v>
                </c:pt>
                <c:pt idx="3622">
                  <c:v>7995789.8158285292</c:v>
                </c:pt>
                <c:pt idx="3623">
                  <c:v>7995789.057023149</c:v>
                </c:pt>
                <c:pt idx="3624">
                  <c:v>7995790.944403776</c:v>
                </c:pt>
                <c:pt idx="3625">
                  <c:v>7995775.2640777584</c:v>
                </c:pt>
                <c:pt idx="3626">
                  <c:v>7995771.584029627</c:v>
                </c:pt>
                <c:pt idx="3627">
                  <c:v>7995777.5365094086</c:v>
                </c:pt>
                <c:pt idx="3628">
                  <c:v>7995786.8840974057</c:v>
                </c:pt>
                <c:pt idx="3629">
                  <c:v>7995781.0897527048</c:v>
                </c:pt>
                <c:pt idx="3630">
                  <c:v>7995779.9397748876</c:v>
                </c:pt>
                <c:pt idx="3631">
                  <c:v>7995772.8328949055</c:v>
                </c:pt>
                <c:pt idx="3632">
                  <c:v>7995770.1216038903</c:v>
                </c:pt>
                <c:pt idx="3633">
                  <c:v>7995771.0539445588</c:v>
                </c:pt>
                <c:pt idx="3634">
                  <c:v>7995788.9882522589</c:v>
                </c:pt>
                <c:pt idx="3635">
                  <c:v>7995792.3474812005</c:v>
                </c:pt>
                <c:pt idx="3636">
                  <c:v>7995787.3683285303</c:v>
                </c:pt>
                <c:pt idx="3637">
                  <c:v>7995786.780715622</c:v>
                </c:pt>
                <c:pt idx="3638">
                  <c:v>7995781.8467587484</c:v>
                </c:pt>
                <c:pt idx="3639">
                  <c:v>7995777.9381293859</c:v>
                </c:pt>
                <c:pt idx="3640">
                  <c:v>7995786.0354241868</c:v>
                </c:pt>
                <c:pt idx="3641">
                  <c:v>7995781.1801807433</c:v>
                </c:pt>
                <c:pt idx="3642">
                  <c:v>7995767.364952296</c:v>
                </c:pt>
                <c:pt idx="3643">
                  <c:v>7995764.9248001901</c:v>
                </c:pt>
                <c:pt idx="3644">
                  <c:v>7995764.1242920812</c:v>
                </c:pt>
                <c:pt idx="3645">
                  <c:v>7995773.6993693784</c:v>
                </c:pt>
                <c:pt idx="3646">
                  <c:v>7995769.93861154</c:v>
                </c:pt>
                <c:pt idx="3647">
                  <c:v>7995759.2117498405</c:v>
                </c:pt>
                <c:pt idx="3648">
                  <c:v>7995773.2788779009</c:v>
                </c:pt>
                <c:pt idx="3649">
                  <c:v>7995784.1923762513</c:v>
                </c:pt>
                <c:pt idx="3650">
                  <c:v>7995783.5263684699</c:v>
                </c:pt>
                <c:pt idx="3651">
                  <c:v>7995774.8931337819</c:v>
                </c:pt>
                <c:pt idx="3652">
                  <c:v>7995774.0800993992</c:v>
                </c:pt>
                <c:pt idx="3653">
                  <c:v>7995780.2783925291</c:v>
                </c:pt>
                <c:pt idx="3654">
                  <c:v>7995774.5198977701</c:v>
                </c:pt>
                <c:pt idx="3655">
                  <c:v>7995768.154355132</c:v>
                </c:pt>
                <c:pt idx="3656">
                  <c:v>7995772.4114905978</c:v>
                </c:pt>
                <c:pt idx="3657">
                  <c:v>7995774.6931049014</c:v>
                </c:pt>
                <c:pt idx="3658">
                  <c:v>7995774.0003225617</c:v>
                </c:pt>
                <c:pt idx="3659">
                  <c:v>7995779.3170686672</c:v>
                </c:pt>
                <c:pt idx="3660">
                  <c:v>7995783.6548119588</c:v>
                </c:pt>
                <c:pt idx="3661">
                  <c:v>7995778.2130383449</c:v>
                </c:pt>
                <c:pt idx="3662">
                  <c:v>7995787.5737852724</c:v>
                </c:pt>
                <c:pt idx="3663">
                  <c:v>7995786.9696048079</c:v>
                </c:pt>
                <c:pt idx="3664">
                  <c:v>7995786.3827384291</c:v>
                </c:pt>
                <c:pt idx="3665">
                  <c:v>7995770.8386352779</c:v>
                </c:pt>
                <c:pt idx="3666">
                  <c:v>7995778.2710887417</c:v>
                </c:pt>
                <c:pt idx="3667">
                  <c:v>7995789.7124585696</c:v>
                </c:pt>
                <c:pt idx="3668">
                  <c:v>7995779.022937811</c:v>
                </c:pt>
                <c:pt idx="3669">
                  <c:v>7995774.5276858835</c:v>
                </c:pt>
                <c:pt idx="3670">
                  <c:v>7995787.0173174692</c:v>
                </c:pt>
                <c:pt idx="3671">
                  <c:v>7995786.543472453</c:v>
                </c:pt>
                <c:pt idx="3672">
                  <c:v>7995776.1005762955</c:v>
                </c:pt>
                <c:pt idx="3673">
                  <c:v>7995769.663925142</c:v>
                </c:pt>
                <c:pt idx="3674">
                  <c:v>7995778.0296683721</c:v>
                </c:pt>
                <c:pt idx="3675">
                  <c:v>7995766.4479463324</c:v>
                </c:pt>
                <c:pt idx="3676">
                  <c:v>7995760.059041054</c:v>
                </c:pt>
                <c:pt idx="3677">
                  <c:v>7995777.6397419814</c:v>
                </c:pt>
                <c:pt idx="3678">
                  <c:v>7995777.0786410877</c:v>
                </c:pt>
                <c:pt idx="3679">
                  <c:v>7995783.5213973289</c:v>
                </c:pt>
                <c:pt idx="3680">
                  <c:v>7995776.0042061321</c:v>
                </c:pt>
                <c:pt idx="3681">
                  <c:v>7995764.5091882646</c:v>
                </c:pt>
                <c:pt idx="3682">
                  <c:v>7995758.0201799283</c:v>
                </c:pt>
                <c:pt idx="3683">
                  <c:v>7995772.5087408889</c:v>
                </c:pt>
                <c:pt idx="3684">
                  <c:v>7995774.03393069</c:v>
                </c:pt>
                <c:pt idx="3685">
                  <c:v>7995773.5761181172</c:v>
                </c:pt>
                <c:pt idx="3686">
                  <c:v>7995768.1401807014</c:v>
                </c:pt>
                <c:pt idx="3687">
                  <c:v>7995776.6924316036</c:v>
                </c:pt>
                <c:pt idx="3688">
                  <c:v>7995766.2903764639</c:v>
                </c:pt>
                <c:pt idx="3689">
                  <c:v>7995770.8740168484</c:v>
                </c:pt>
                <c:pt idx="3690">
                  <c:v>7995771.4763438329</c:v>
                </c:pt>
                <c:pt idx="3691">
                  <c:v>7995769.0952756526</c:v>
                </c:pt>
                <c:pt idx="3692">
                  <c:v>7995768.7217034018</c:v>
                </c:pt>
                <c:pt idx="3693">
                  <c:v>7995775.346511336</c:v>
                </c:pt>
                <c:pt idx="3694">
                  <c:v>7995776.9904942466</c:v>
                </c:pt>
                <c:pt idx="3695">
                  <c:v>7995783.4516936392</c:v>
                </c:pt>
                <c:pt idx="3696">
                  <c:v>7995773.9561517192</c:v>
                </c:pt>
                <c:pt idx="3697">
                  <c:v>7995763.477041265</c:v>
                </c:pt>
                <c:pt idx="3698">
                  <c:v>7995777.9680749467</c:v>
                </c:pt>
                <c:pt idx="3699">
                  <c:v>7995777.4993751151</c:v>
                </c:pt>
                <c:pt idx="3700">
                  <c:v>7995781.2210341189</c:v>
                </c:pt>
                <c:pt idx="3701">
                  <c:v>7995778.7770551639</c:v>
                </c:pt>
                <c:pt idx="3702">
                  <c:v>7995792.3176115202</c:v>
                </c:pt>
                <c:pt idx="3703">
                  <c:v>7995778.9183415035</c:v>
                </c:pt>
                <c:pt idx="3704">
                  <c:v>7995756.5471109804</c:v>
                </c:pt>
                <c:pt idx="3705">
                  <c:v>7995764.6863902509</c:v>
                </c:pt>
                <c:pt idx="3706">
                  <c:v>7995764.2835922102</c:v>
                </c:pt>
                <c:pt idx="3707">
                  <c:v>7995773.8746165559</c:v>
                </c:pt>
                <c:pt idx="3708">
                  <c:v>7995773.8624055805</c:v>
                </c:pt>
                <c:pt idx="3709">
                  <c:v>7995770.4879967012</c:v>
                </c:pt>
                <c:pt idx="3710">
                  <c:v>7995768.1226899168</c:v>
                </c:pt>
                <c:pt idx="3711">
                  <c:v>7995778.1144902501</c:v>
                </c:pt>
                <c:pt idx="3712">
                  <c:v>7995767.7736508232</c:v>
                </c:pt>
                <c:pt idx="3713">
                  <c:v>7995767.4253488882</c:v>
                </c:pt>
                <c:pt idx="3714">
                  <c:v>7995769.8978070384</c:v>
                </c:pt>
                <c:pt idx="3715">
                  <c:v>7995781.3692309493</c:v>
                </c:pt>
                <c:pt idx="3716">
                  <c:v>7995781.8747105096</c:v>
                </c:pt>
                <c:pt idx="3717">
                  <c:v>7995777.5870405231</c:v>
                </c:pt>
                <c:pt idx="3718">
                  <c:v>7995760.1471007615</c:v>
                </c:pt>
                <c:pt idx="3719">
                  <c:v>7995762.6850585192</c:v>
                </c:pt>
                <c:pt idx="3720">
                  <c:v>7995762.7928744592</c:v>
                </c:pt>
                <c:pt idx="3721">
                  <c:v>7995772.3283523479</c:v>
                </c:pt>
                <c:pt idx="3722">
                  <c:v>7995766.9033296742</c:v>
                </c:pt>
                <c:pt idx="3723">
                  <c:v>7995762.4889584957</c:v>
                </c:pt>
                <c:pt idx="3724">
                  <c:v>7995779.4167814953</c:v>
                </c:pt>
                <c:pt idx="3725">
                  <c:v>7995778.0103186769</c:v>
                </c:pt>
                <c:pt idx="3726">
                  <c:v>7995761.0116337556</c:v>
                </c:pt>
                <c:pt idx="3727">
                  <c:v>7995760.6159213232</c:v>
                </c:pt>
                <c:pt idx="3728">
                  <c:v>7995767.2190392241</c:v>
                </c:pt>
                <c:pt idx="3729">
                  <c:v>7995775.8295768313</c:v>
                </c:pt>
                <c:pt idx="3730">
                  <c:v>7995773.4704457372</c:v>
                </c:pt>
                <c:pt idx="3731">
                  <c:v>7995776.1127605205</c:v>
                </c:pt>
                <c:pt idx="3732">
                  <c:v>7995780.1308175949</c:v>
                </c:pt>
                <c:pt idx="3733">
                  <c:v>7995775.1642441684</c:v>
                </c:pt>
                <c:pt idx="3734">
                  <c:v>7995774.8205826068</c:v>
                </c:pt>
                <c:pt idx="3735">
                  <c:v>7995758.5153838471</c:v>
                </c:pt>
                <c:pt idx="3736">
                  <c:v>7995756.194703063</c:v>
                </c:pt>
                <c:pt idx="3737">
                  <c:v>7995755.8797234669</c:v>
                </c:pt>
                <c:pt idx="3738">
                  <c:v>7995764.1104923412</c:v>
                </c:pt>
                <c:pt idx="3739">
                  <c:v>7995783.1308835624</c:v>
                </c:pt>
                <c:pt idx="3740">
                  <c:v>7995783.1837315569</c:v>
                </c:pt>
                <c:pt idx="3741">
                  <c:v>7995790.2225423306</c:v>
                </c:pt>
                <c:pt idx="3742">
                  <c:v>7995783.9157432783</c:v>
                </c:pt>
                <c:pt idx="3743">
                  <c:v>7995777.9854268357</c:v>
                </c:pt>
                <c:pt idx="3744">
                  <c:v>7995776.0462648738</c:v>
                </c:pt>
                <c:pt idx="3745">
                  <c:v>7995782.7219593264</c:v>
                </c:pt>
                <c:pt idx="3746">
                  <c:v>7995793.7667902932</c:v>
                </c:pt>
                <c:pt idx="3747">
                  <c:v>7995793.4620835138</c:v>
                </c:pt>
                <c:pt idx="3748">
                  <c:v>7995772.2037272071</c:v>
                </c:pt>
                <c:pt idx="3749">
                  <c:v>7995756.7594528925</c:v>
                </c:pt>
                <c:pt idx="3750">
                  <c:v>7995760.2946158303</c:v>
                </c:pt>
                <c:pt idx="3751">
                  <c:v>7995761.8464670321</c:v>
                </c:pt>
                <c:pt idx="3752">
                  <c:v>7995759.6018518005</c:v>
                </c:pt>
                <c:pt idx="3753">
                  <c:v>7995749.5623257663</c:v>
                </c:pt>
                <c:pt idx="3754">
                  <c:v>7995749.1392591307</c:v>
                </c:pt>
                <c:pt idx="3755">
                  <c:v>7995773.6833684724</c:v>
                </c:pt>
                <c:pt idx="3756">
                  <c:v>7995794.3499114458</c:v>
                </c:pt>
                <c:pt idx="3757">
                  <c:v>7995782.9503366183</c:v>
                </c:pt>
                <c:pt idx="3758">
                  <c:v>7995776.1064347252</c:v>
                </c:pt>
                <c:pt idx="3759">
                  <c:v>7995779.2404686324</c:v>
                </c:pt>
                <c:pt idx="3760">
                  <c:v>7995786.810670346</c:v>
                </c:pt>
                <c:pt idx="3761">
                  <c:v>7995786.4071358973</c:v>
                </c:pt>
                <c:pt idx="3762">
                  <c:v>7995779.0277463775</c:v>
                </c:pt>
                <c:pt idx="3763">
                  <c:v>7995767.6667889506</c:v>
                </c:pt>
                <c:pt idx="3764">
                  <c:v>7995760.6766858734</c:v>
                </c:pt>
                <c:pt idx="3765">
                  <c:v>7995773.2835159842</c:v>
                </c:pt>
                <c:pt idx="3766">
                  <c:v>7995789.2626488134</c:v>
                </c:pt>
                <c:pt idx="3767">
                  <c:v>7995781.2847667309</c:v>
                </c:pt>
                <c:pt idx="3768">
                  <c:v>7995781.2922603516</c:v>
                </c:pt>
                <c:pt idx="3769">
                  <c:v>7995782.2977394322</c:v>
                </c:pt>
                <c:pt idx="3770">
                  <c:v>7995789.4757876489</c:v>
                </c:pt>
                <c:pt idx="3771">
                  <c:v>7995783.4882123601</c:v>
                </c:pt>
                <c:pt idx="3772">
                  <c:v>7995780.4951905962</c:v>
                </c:pt>
                <c:pt idx="3773">
                  <c:v>7995779.131377277</c:v>
                </c:pt>
                <c:pt idx="3774">
                  <c:v>7995780.7726259828</c:v>
                </c:pt>
                <c:pt idx="3775">
                  <c:v>7995780.7947510928</c:v>
                </c:pt>
                <c:pt idx="3776">
                  <c:v>7995787.4365172964</c:v>
                </c:pt>
                <c:pt idx="3777">
                  <c:v>7995780.4804998944</c:v>
                </c:pt>
                <c:pt idx="3778">
                  <c:v>7995761.1781331953</c:v>
                </c:pt>
                <c:pt idx="3779">
                  <c:v>7995765.2110064114</c:v>
                </c:pt>
                <c:pt idx="3780">
                  <c:v>7995767.2463409258</c:v>
                </c:pt>
                <c:pt idx="3781">
                  <c:v>7995762.1096472209</c:v>
                </c:pt>
                <c:pt idx="3782">
                  <c:v>7995762.1516370131</c:v>
                </c:pt>
                <c:pt idx="3783">
                  <c:v>7995778.7947032517</c:v>
                </c:pt>
                <c:pt idx="3784">
                  <c:v>7995782.4705411065</c:v>
                </c:pt>
                <c:pt idx="3785">
                  <c:v>7995772.5477497922</c:v>
                </c:pt>
                <c:pt idx="3786">
                  <c:v>7995772.6052241856</c:v>
                </c:pt>
                <c:pt idx="3787">
                  <c:v>7995784.1918247463</c:v>
                </c:pt>
                <c:pt idx="3788">
                  <c:v>7995776.2447580975</c:v>
                </c:pt>
                <c:pt idx="3789">
                  <c:v>7995775.9150907565</c:v>
                </c:pt>
                <c:pt idx="3790">
                  <c:v>7995762.9853625139</c:v>
                </c:pt>
                <c:pt idx="3791">
                  <c:v>7995766.0254411483</c:v>
                </c:pt>
                <c:pt idx="3792">
                  <c:v>7995784.0371730421</c:v>
                </c:pt>
                <c:pt idx="3793">
                  <c:v>7995782.7148319492</c:v>
                </c:pt>
                <c:pt idx="3794">
                  <c:v>7995767.977606128</c:v>
                </c:pt>
                <c:pt idx="3795">
                  <c:v>7995772.0158459833</c:v>
                </c:pt>
                <c:pt idx="3796">
                  <c:v>7995772.0600010715</c:v>
                </c:pt>
                <c:pt idx="3797">
                  <c:v>7995765.7466540486</c:v>
                </c:pt>
                <c:pt idx="3798">
                  <c:v>7995755.4498109324</c:v>
                </c:pt>
                <c:pt idx="3799">
                  <c:v>7995765.1258864822</c:v>
                </c:pt>
                <c:pt idx="3800">
                  <c:v>7995766.8251491627</c:v>
                </c:pt>
                <c:pt idx="3801">
                  <c:v>7995770.3458067337</c:v>
                </c:pt>
                <c:pt idx="3802">
                  <c:v>7995785.4105596086</c:v>
                </c:pt>
                <c:pt idx="3803">
                  <c:v>7995786.050315774</c:v>
                </c:pt>
                <c:pt idx="3804">
                  <c:v>7995783.94137487</c:v>
                </c:pt>
                <c:pt idx="3805">
                  <c:v>7995773.6665975191</c:v>
                </c:pt>
                <c:pt idx="3806">
                  <c:v>7995777.3749158597</c:v>
                </c:pt>
                <c:pt idx="3807">
                  <c:v>7995786.2658224562</c:v>
                </c:pt>
                <c:pt idx="3808">
                  <c:v>7995798.3374563074</c:v>
                </c:pt>
                <c:pt idx="3809">
                  <c:v>7995783.8222146016</c:v>
                </c:pt>
                <c:pt idx="3810">
                  <c:v>7995784.2668246515</c:v>
                </c:pt>
                <c:pt idx="3811">
                  <c:v>7995769.358777089</c:v>
                </c:pt>
                <c:pt idx="3812">
                  <c:v>7995776.4091710476</c:v>
                </c:pt>
                <c:pt idx="3813">
                  <c:v>7995778.9144374523</c:v>
                </c:pt>
                <c:pt idx="3814">
                  <c:v>7995774.9968625242</c:v>
                </c:pt>
                <c:pt idx="3815">
                  <c:v>7995765.9026607955</c:v>
                </c:pt>
                <c:pt idx="3816">
                  <c:v>7995765.4283789974</c:v>
                </c:pt>
                <c:pt idx="3817">
                  <c:v>7995769.5109054623</c:v>
                </c:pt>
                <c:pt idx="3818">
                  <c:v>7995767.6017087009</c:v>
                </c:pt>
                <c:pt idx="3819">
                  <c:v>7995766.1377480356</c:v>
                </c:pt>
                <c:pt idx="3820">
                  <c:v>7995775.2194843879</c:v>
                </c:pt>
                <c:pt idx="3821">
                  <c:v>7995777.1275862604</c:v>
                </c:pt>
                <c:pt idx="3822">
                  <c:v>7995772.2343481993</c:v>
                </c:pt>
                <c:pt idx="3823">
                  <c:v>7995771.7788369786</c:v>
                </c:pt>
                <c:pt idx="3824">
                  <c:v>7995767.8940108502</c:v>
                </c:pt>
                <c:pt idx="3825">
                  <c:v>7995767.9988696137</c:v>
                </c:pt>
                <c:pt idx="3826">
                  <c:v>7995770.9118315279</c:v>
                </c:pt>
                <c:pt idx="3827">
                  <c:v>7995772.82893328</c:v>
                </c:pt>
                <c:pt idx="3828">
                  <c:v>7995769.7573416568</c:v>
                </c:pt>
                <c:pt idx="3829">
                  <c:v>7995776.038633002</c:v>
                </c:pt>
                <c:pt idx="3830">
                  <c:v>7995775.5885155387</c:v>
                </c:pt>
                <c:pt idx="3831">
                  <c:v>7995788.1277638273</c:v>
                </c:pt>
                <c:pt idx="3832">
                  <c:v>7995792.6939912932</c:v>
                </c:pt>
                <c:pt idx="3833">
                  <c:v>7995792.2814271813</c:v>
                </c:pt>
                <c:pt idx="3834">
                  <c:v>7995788.8861116897</c:v>
                </c:pt>
                <c:pt idx="3835">
                  <c:v>7995783.5059005953</c:v>
                </c:pt>
                <c:pt idx="3836">
                  <c:v>7995777.1386556793</c:v>
                </c:pt>
                <c:pt idx="3837">
                  <c:v>7995777.3215645039</c:v>
                </c:pt>
                <c:pt idx="3838">
                  <c:v>7995774.9526579725</c:v>
                </c:pt>
                <c:pt idx="3839">
                  <c:v>7995778.9503195323</c:v>
                </c:pt>
                <c:pt idx="3840">
                  <c:v>7995777.9569122102</c:v>
                </c:pt>
                <c:pt idx="3841">
                  <c:v>7995768.9778828332</c:v>
                </c:pt>
                <c:pt idx="3842">
                  <c:v>7995767.9842062658</c:v>
                </c:pt>
                <c:pt idx="3843">
                  <c:v>7995783.9595579719</c:v>
                </c:pt>
                <c:pt idx="3844">
                  <c:v>7995783.9638132583</c:v>
                </c:pt>
                <c:pt idx="3845">
                  <c:v>7995794.3166301111</c:v>
                </c:pt>
                <c:pt idx="3846">
                  <c:v>7995788.3210457247</c:v>
                </c:pt>
                <c:pt idx="3847">
                  <c:v>7995786.8686579</c:v>
                </c:pt>
                <c:pt idx="3848">
                  <c:v>7995782.4872390535</c:v>
                </c:pt>
                <c:pt idx="3849">
                  <c:v>7995775.1223953189</c:v>
                </c:pt>
                <c:pt idx="3850">
                  <c:v>7995771.129720482</c:v>
                </c:pt>
                <c:pt idx="3851">
                  <c:v>7995771.1297877831</c:v>
                </c:pt>
                <c:pt idx="3852">
                  <c:v>7995781.7430961663</c:v>
                </c:pt>
                <c:pt idx="3853">
                  <c:v>7995789.3723314367</c:v>
                </c:pt>
                <c:pt idx="3854">
                  <c:v>7995779.4112074953</c:v>
                </c:pt>
                <c:pt idx="3855">
                  <c:v>7995777.0682045044</c:v>
                </c:pt>
                <c:pt idx="3856">
                  <c:v>7995781.0909709819</c:v>
                </c:pt>
                <c:pt idx="3857">
                  <c:v>7995792.100167321</c:v>
                </c:pt>
                <c:pt idx="3858">
                  <c:v>7995792.1285081832</c:v>
                </c:pt>
                <c:pt idx="3859">
                  <c:v>7995789.79291212</c:v>
                </c:pt>
                <c:pt idx="3860">
                  <c:v>7995794.189631586</c:v>
                </c:pt>
                <c:pt idx="3861">
                  <c:v>7995791.220760568</c:v>
                </c:pt>
                <c:pt idx="3862">
                  <c:v>7995766.2911035055</c:v>
                </c:pt>
                <c:pt idx="3863">
                  <c:v>7995776.297179386</c:v>
                </c:pt>
                <c:pt idx="3864">
                  <c:v>7995801.4587242836</c:v>
                </c:pt>
                <c:pt idx="3865">
                  <c:v>7995801.4763554782</c:v>
                </c:pt>
                <c:pt idx="3866">
                  <c:v>7995800.1285114018</c:v>
                </c:pt>
                <c:pt idx="3867">
                  <c:v>7995788.1774193626</c:v>
                </c:pt>
                <c:pt idx="3868">
                  <c:v>7995784.2110242229</c:v>
                </c:pt>
                <c:pt idx="3869">
                  <c:v>7995771.8916546339</c:v>
                </c:pt>
                <c:pt idx="3870">
                  <c:v>7995776.9179054415</c:v>
                </c:pt>
                <c:pt idx="3871">
                  <c:v>7995789.5618691407</c:v>
                </c:pt>
                <c:pt idx="3872">
                  <c:v>7995789.605690755</c:v>
                </c:pt>
                <c:pt idx="3873">
                  <c:v>7995779.6664317427</c:v>
                </c:pt>
                <c:pt idx="3874">
                  <c:v>7995776.3465127954</c:v>
                </c:pt>
                <c:pt idx="3875">
                  <c:v>7995787.3771646284</c:v>
                </c:pt>
                <c:pt idx="3876">
                  <c:v>7995792.0505567491</c:v>
                </c:pt>
                <c:pt idx="3877">
                  <c:v>7995773.7748674806</c:v>
                </c:pt>
                <c:pt idx="3878">
                  <c:v>7995771.8455836037</c:v>
                </c:pt>
                <c:pt idx="3879">
                  <c:v>7995771.9107456487</c:v>
                </c:pt>
                <c:pt idx="3880">
                  <c:v>7995784.5837146891</c:v>
                </c:pt>
                <c:pt idx="3881">
                  <c:v>7995784.6556825684</c:v>
                </c:pt>
                <c:pt idx="3882">
                  <c:v>7995781.7310524257</c:v>
                </c:pt>
                <c:pt idx="3883">
                  <c:v>7995777.8062436236</c:v>
                </c:pt>
                <c:pt idx="3884">
                  <c:v>7995777.872218431</c:v>
                </c:pt>
                <c:pt idx="3885">
                  <c:v>7995779.9326714156</c:v>
                </c:pt>
                <c:pt idx="3886">
                  <c:v>7995779.9949315609</c:v>
                </c:pt>
                <c:pt idx="3887">
                  <c:v>7995785.0463211434</c:v>
                </c:pt>
                <c:pt idx="3888">
                  <c:v>7995783.1087127421</c:v>
                </c:pt>
                <c:pt idx="3889">
                  <c:v>7995773.8154611271</c:v>
                </c:pt>
                <c:pt idx="3890">
                  <c:v>7995786.4910488632</c:v>
                </c:pt>
                <c:pt idx="3891">
                  <c:v>7995799.5419065095</c:v>
                </c:pt>
                <c:pt idx="3892">
                  <c:v>7995787.2694486212</c:v>
                </c:pt>
                <c:pt idx="3893">
                  <c:v>7995787.3502366124</c:v>
                </c:pt>
                <c:pt idx="3894">
                  <c:v>7995777.4469152428</c:v>
                </c:pt>
                <c:pt idx="3895">
                  <c:v>7995778.5213332176</c:v>
                </c:pt>
                <c:pt idx="3896">
                  <c:v>7995792.3865809487</c:v>
                </c:pt>
                <c:pt idx="3897">
                  <c:v>7995799.4510269137</c:v>
                </c:pt>
                <c:pt idx="3898">
                  <c:v>7995782.5569391353</c:v>
                </c:pt>
                <c:pt idx="3899">
                  <c:v>7995782.629775364</c:v>
                </c:pt>
                <c:pt idx="3900">
                  <c:v>7995768.7260005241</c:v>
                </c:pt>
                <c:pt idx="3901">
                  <c:v>7995767.7965525817</c:v>
                </c:pt>
                <c:pt idx="3902">
                  <c:v>7995777.8451329097</c:v>
                </c:pt>
                <c:pt idx="3903">
                  <c:v>7995775.9136345414</c:v>
                </c:pt>
                <c:pt idx="3904">
                  <c:v>7995769.9875576077</c:v>
                </c:pt>
                <c:pt idx="3905">
                  <c:v>7995786.0196719551</c:v>
                </c:pt>
                <c:pt idx="3906">
                  <c:v>7995786.0791362785</c:v>
                </c:pt>
                <c:pt idx="3907">
                  <c:v>7995787.7665637312</c:v>
                </c:pt>
                <c:pt idx="3908">
                  <c:v>7995787.8331537731</c:v>
                </c:pt>
                <c:pt idx="3909">
                  <c:v>7995784.9032981545</c:v>
                </c:pt>
                <c:pt idx="3910">
                  <c:v>7995776.9806872588</c:v>
                </c:pt>
                <c:pt idx="3911">
                  <c:v>7995779.6695865365</c:v>
                </c:pt>
                <c:pt idx="3912">
                  <c:v>7995789.7211694587</c:v>
                </c:pt>
                <c:pt idx="3913">
                  <c:v>7995789.7889524177</c:v>
                </c:pt>
                <c:pt idx="3914">
                  <c:v>7995778.8748067115</c:v>
                </c:pt>
                <c:pt idx="3915">
                  <c:v>7995761.9696898609</c:v>
                </c:pt>
                <c:pt idx="3916">
                  <c:v>7995777.0045463061</c:v>
                </c:pt>
                <c:pt idx="3917">
                  <c:v>7995785.050361393</c:v>
                </c:pt>
                <c:pt idx="3918">
                  <c:v>7995788.7350266408</c:v>
                </c:pt>
                <c:pt idx="3919">
                  <c:v>7995791.7970087556</c:v>
                </c:pt>
                <c:pt idx="3920">
                  <c:v>7995791.6791741559</c:v>
                </c:pt>
                <c:pt idx="3921">
                  <c:v>7995780.4013872268</c:v>
                </c:pt>
                <c:pt idx="3922">
                  <c:v>7995779.4805894215</c:v>
                </c:pt>
                <c:pt idx="3923">
                  <c:v>7995774.1982005499</c:v>
                </c:pt>
                <c:pt idx="3924">
                  <c:v>7995772.2853371808</c:v>
                </c:pt>
                <c:pt idx="3925">
                  <c:v>7995778.3555284785</c:v>
                </c:pt>
                <c:pt idx="3926">
                  <c:v>7995777.4361441238</c:v>
                </c:pt>
                <c:pt idx="3927">
                  <c:v>7995777.5126893586</c:v>
                </c:pt>
                <c:pt idx="3928">
                  <c:v>7995782.5779509796</c:v>
                </c:pt>
                <c:pt idx="3929">
                  <c:v>7995784.6465484407</c:v>
                </c:pt>
                <c:pt idx="3930">
                  <c:v>7995780.540659355</c:v>
                </c:pt>
                <c:pt idx="3931">
                  <c:v>7995769.6340778628</c:v>
                </c:pt>
                <c:pt idx="3932">
                  <c:v>7995770.7035651635</c:v>
                </c:pt>
                <c:pt idx="3933">
                  <c:v>7995777.7601014487</c:v>
                </c:pt>
                <c:pt idx="3934">
                  <c:v>7995777.2773876451</c:v>
                </c:pt>
                <c:pt idx="3935">
                  <c:v>7995778.1733189113</c:v>
                </c:pt>
                <c:pt idx="3936">
                  <c:v>7995781.2518579317</c:v>
                </c:pt>
                <c:pt idx="3937">
                  <c:v>7995795.9394943723</c:v>
                </c:pt>
                <c:pt idx="3938">
                  <c:v>7995801.0201362725</c:v>
                </c:pt>
                <c:pt idx="3939">
                  <c:v>7995786.7661581766</c:v>
                </c:pt>
                <c:pt idx="3940">
                  <c:v>7995786.8613194423</c:v>
                </c:pt>
                <c:pt idx="3941">
                  <c:v>7995786.9537631143</c:v>
                </c:pt>
                <c:pt idx="3942">
                  <c:v>7995790.0381048908</c:v>
                </c:pt>
                <c:pt idx="3943">
                  <c:v>7995786.7641589921</c:v>
                </c:pt>
                <c:pt idx="3944">
                  <c:v>7995776.877587758</c:v>
                </c:pt>
                <c:pt idx="3945">
                  <c:v>7995775.971905712</c:v>
                </c:pt>
                <c:pt idx="3946">
                  <c:v>7995801.0162453307</c:v>
                </c:pt>
                <c:pt idx="3947">
                  <c:v>7995798.7405238645</c:v>
                </c:pt>
                <c:pt idx="3948">
                  <c:v>7995798.6524723545</c:v>
                </c:pt>
                <c:pt idx="3949">
                  <c:v>7995781.231292313</c:v>
                </c:pt>
                <c:pt idx="3950">
                  <c:v>7995783.1550392937</c:v>
                </c:pt>
                <c:pt idx="3951">
                  <c:v>7995783.8993875058</c:v>
                </c:pt>
                <c:pt idx="3952">
                  <c:v>7995788.643701409</c:v>
                </c:pt>
                <c:pt idx="3953">
                  <c:v>7995792.5801742421</c:v>
                </c:pt>
                <c:pt idx="3954">
                  <c:v>7995781.7288976032</c:v>
                </c:pt>
                <c:pt idx="3955">
                  <c:v>7995781.3040336436</c:v>
                </c:pt>
                <c:pt idx="3956">
                  <c:v>7995775.4520973405</c:v>
                </c:pt>
                <c:pt idx="3957">
                  <c:v>7995772.0409530867</c:v>
                </c:pt>
                <c:pt idx="3958">
                  <c:v>7995764.2006473057</c:v>
                </c:pt>
                <c:pt idx="3959">
                  <c:v>7995765.1565061454</c:v>
                </c:pt>
                <c:pt idx="3960">
                  <c:v>7995778.274946278</c:v>
                </c:pt>
                <c:pt idx="3961">
                  <c:v>7995783.8522868119</c:v>
                </c:pt>
                <c:pt idx="3962">
                  <c:v>7995784.0021477221</c:v>
                </c:pt>
                <c:pt idx="3963">
                  <c:v>7995767.627148727</c:v>
                </c:pt>
                <c:pt idx="3964">
                  <c:v>7995773.5900555672</c:v>
                </c:pt>
                <c:pt idx="3965">
                  <c:v>7995778.5555347819</c:v>
                </c:pt>
                <c:pt idx="3966">
                  <c:v>7995778.7141265739</c:v>
                </c:pt>
                <c:pt idx="3967">
                  <c:v>7995778.8681907887</c:v>
                </c:pt>
                <c:pt idx="3968">
                  <c:v>7995779.0178565811</c:v>
                </c:pt>
                <c:pt idx="3969">
                  <c:v>7995775.9854559349</c:v>
                </c:pt>
                <c:pt idx="3970">
                  <c:v>7995782.1209799908</c:v>
                </c:pt>
                <c:pt idx="3971">
                  <c:v>7995779.0854749409</c:v>
                </c:pt>
                <c:pt idx="3972">
                  <c:v>7995779.2289372589</c:v>
                </c:pt>
                <c:pt idx="3973">
                  <c:v>7995778.0035843821</c:v>
                </c:pt>
                <c:pt idx="3974">
                  <c:v>7995784.1384875923</c:v>
                </c:pt>
                <c:pt idx="3975">
                  <c:v>7995784.096902878</c:v>
                </c:pt>
                <c:pt idx="3976">
                  <c:v>7995794.8531589368</c:v>
                </c:pt>
                <c:pt idx="3977">
                  <c:v>7995780.6614486678</c:v>
                </c:pt>
                <c:pt idx="3978">
                  <c:v>7995783.8114366112</c:v>
                </c:pt>
                <c:pt idx="3979">
                  <c:v>7995790.7664188165</c:v>
                </c:pt>
                <c:pt idx="3980">
                  <c:v>7995770.7716144184</c:v>
                </c:pt>
                <c:pt idx="3981">
                  <c:v>7995773.5524605187</c:v>
                </c:pt>
                <c:pt idx="3982">
                  <c:v>7995773.7113990001</c:v>
                </c:pt>
                <c:pt idx="3983">
                  <c:v>7995776.860323621</c:v>
                </c:pt>
                <c:pt idx="3984">
                  <c:v>7995773.8325302508</c:v>
                </c:pt>
                <c:pt idx="3985">
                  <c:v>7995780.7874319786</c:v>
                </c:pt>
                <c:pt idx="3986">
                  <c:v>7995775.7651643679</c:v>
                </c:pt>
                <c:pt idx="3987">
                  <c:v>7995772.3736387622</c:v>
                </c:pt>
                <c:pt idx="3988">
                  <c:v>7995778.3435253324</c:v>
                </c:pt>
                <c:pt idx="3989">
                  <c:v>7995778.3249184992</c:v>
                </c:pt>
                <c:pt idx="3990">
                  <c:v>7995784.4791363394</c:v>
                </c:pt>
                <c:pt idx="3991">
                  <c:v>7995781.6450761696</c:v>
                </c:pt>
                <c:pt idx="3992">
                  <c:v>7995781.617695882</c:v>
                </c:pt>
                <c:pt idx="3993">
                  <c:v>7995788.5783158736</c:v>
                </c:pt>
                <c:pt idx="3994">
                  <c:v>7995789.5506515652</c:v>
                </c:pt>
                <c:pt idx="3995">
                  <c:v>7995783.5365083609</c:v>
                </c:pt>
                <c:pt idx="3996">
                  <c:v>7995783.5121259494</c:v>
                </c:pt>
                <c:pt idx="3997">
                  <c:v>7995782.490266501</c:v>
                </c:pt>
                <c:pt idx="3998">
                  <c:v>7995779.6559921168</c:v>
                </c:pt>
                <c:pt idx="3999">
                  <c:v>7995764.655793868</c:v>
                </c:pt>
                <c:pt idx="4000">
                  <c:v>7995779.6016049618</c:v>
                </c:pt>
                <c:pt idx="4001">
                  <c:v>7995799.1725325827</c:v>
                </c:pt>
                <c:pt idx="4002">
                  <c:v>7995800.9708093479</c:v>
                </c:pt>
                <c:pt idx="4003">
                  <c:v>7995800.5951631954</c:v>
                </c:pt>
                <c:pt idx="4004">
                  <c:v>7995801.5949096745</c:v>
                </c:pt>
                <c:pt idx="4005">
                  <c:v>7995781.8162351139</c:v>
                </c:pt>
                <c:pt idx="4006">
                  <c:v>7995770.8325907392</c:v>
                </c:pt>
                <c:pt idx="4007">
                  <c:v>7995790.7923937766</c:v>
                </c:pt>
                <c:pt idx="4008">
                  <c:v>7995785.7979940921</c:v>
                </c:pt>
                <c:pt idx="4009">
                  <c:v>7995775.8128344007</c:v>
                </c:pt>
                <c:pt idx="4010">
                  <c:v>7995775.8094954789</c:v>
                </c:pt>
                <c:pt idx="4011">
                  <c:v>7995784.7898020595</c:v>
                </c:pt>
                <c:pt idx="4012">
                  <c:v>7995793.9534443421</c:v>
                </c:pt>
                <c:pt idx="4013">
                  <c:v>7995777.1594541967</c:v>
                </c:pt>
                <c:pt idx="4014">
                  <c:v>7995758.1808729442</c:v>
                </c:pt>
                <c:pt idx="4015">
                  <c:v>7995777.133244087</c:v>
                </c:pt>
                <c:pt idx="4016">
                  <c:v>7995791.7268051496</c:v>
                </c:pt>
                <c:pt idx="4017">
                  <c:v>7995791.7250885693</c:v>
                </c:pt>
                <c:pt idx="4018">
                  <c:v>7995782.5566397216</c:v>
                </c:pt>
                <c:pt idx="4019">
                  <c:v>7995774.7581103286</c:v>
                </c:pt>
                <c:pt idx="4020">
                  <c:v>7995780.9286563462</c:v>
                </c:pt>
                <c:pt idx="4021">
                  <c:v>7995782.9180920077</c:v>
                </c:pt>
                <c:pt idx="4022">
                  <c:v>7995773.1128930589</c:v>
                </c:pt>
                <c:pt idx="4023">
                  <c:v>7995778.0920016961</c:v>
                </c:pt>
                <c:pt idx="4024">
                  <c:v>7995778.4470754787</c:v>
                </c:pt>
                <c:pt idx="4025">
                  <c:v>7995786.4108985886</c:v>
                </c:pt>
                <c:pt idx="4026">
                  <c:v>7995774.4118660986</c:v>
                </c:pt>
                <c:pt idx="4027">
                  <c:v>7995770.0323376516</c:v>
                </c:pt>
                <c:pt idx="4028">
                  <c:v>7995784.995630593</c:v>
                </c:pt>
                <c:pt idx="4029">
                  <c:v>7995785.9847713578</c:v>
                </c:pt>
                <c:pt idx="4030">
                  <c:v>7995772.0015804861</c:v>
                </c:pt>
                <c:pt idx="4031">
                  <c:v>7995771.9930575788</c:v>
                </c:pt>
                <c:pt idx="4032">
                  <c:v>7995775.6110025654</c:v>
                </c:pt>
                <c:pt idx="4033">
                  <c:v>7995787.5914920401</c:v>
                </c:pt>
                <c:pt idx="4034">
                  <c:v>7995784.5993349776</c:v>
                </c:pt>
                <c:pt idx="4035">
                  <c:v>7995784.6016259948</c:v>
                </c:pt>
                <c:pt idx="4036">
                  <c:v>7995785.6020233901</c:v>
                </c:pt>
                <c:pt idx="4037">
                  <c:v>7995771.8130089752</c:v>
                </c:pt>
                <c:pt idx="4038">
                  <c:v>7995771.9931081384</c:v>
                </c:pt>
                <c:pt idx="4039">
                  <c:v>7995765.1808553422</c:v>
                </c:pt>
                <c:pt idx="4040">
                  <c:v>7995780.3234170228</c:v>
                </c:pt>
                <c:pt idx="4041">
                  <c:v>7995788.4739217255</c:v>
                </c:pt>
                <c:pt idx="4042">
                  <c:v>7995782.0955262035</c:v>
                </c:pt>
                <c:pt idx="4043">
                  <c:v>7995779.2725230847</c:v>
                </c:pt>
                <c:pt idx="4044">
                  <c:v>7995779.2558928365</c:v>
                </c:pt>
                <c:pt idx="4045">
                  <c:v>7995773.4339453811</c:v>
                </c:pt>
                <c:pt idx="4046">
                  <c:v>7995777.0392197073</c:v>
                </c:pt>
                <c:pt idx="4047">
                  <c:v>7995785.1979876813</c:v>
                </c:pt>
                <c:pt idx="4048">
                  <c:v>7995780.1923082881</c:v>
                </c:pt>
                <c:pt idx="4049">
                  <c:v>7995773.3739515189</c:v>
                </c:pt>
                <c:pt idx="4050">
                  <c:v>7995782.5215504467</c:v>
                </c:pt>
                <c:pt idx="4051">
                  <c:v>7995773.5140837692</c:v>
                </c:pt>
                <c:pt idx="4052">
                  <c:v>7995773.4908644902</c:v>
                </c:pt>
                <c:pt idx="4053">
                  <c:v>7995753.5048358236</c:v>
                </c:pt>
                <c:pt idx="4054">
                  <c:v>7995765.6442574868</c:v>
                </c:pt>
                <c:pt idx="4055">
                  <c:v>7995776.5976498527</c:v>
                </c:pt>
                <c:pt idx="4056">
                  <c:v>7995771.5810164595</c:v>
                </c:pt>
                <c:pt idx="4057">
                  <c:v>7995778.7264630385</c:v>
                </c:pt>
                <c:pt idx="4058">
                  <c:v>7995778.6969137825</c:v>
                </c:pt>
                <c:pt idx="4059">
                  <c:v>7995786.6536020003</c:v>
                </c:pt>
                <c:pt idx="4060">
                  <c:v>7995789.6202391535</c:v>
                </c:pt>
                <c:pt idx="4061">
                  <c:v>7995796.5803689379</c:v>
                </c:pt>
                <c:pt idx="4062">
                  <c:v>7995798.5504021142</c:v>
                </c:pt>
                <c:pt idx="4063">
                  <c:v>7995794.5321434624</c:v>
                </c:pt>
                <c:pt idx="4064">
                  <c:v>7995783.5273987595</c:v>
                </c:pt>
                <c:pt idx="4065">
                  <c:v>7995783.5032766536</c:v>
                </c:pt>
                <c:pt idx="4066">
                  <c:v>7995781.4834963521</c:v>
                </c:pt>
                <c:pt idx="4067">
                  <c:v>7995779.4643858438</c:v>
                </c:pt>
                <c:pt idx="4068">
                  <c:v>7995771.4568842081</c:v>
                </c:pt>
                <c:pt idx="4069">
                  <c:v>7995781.417139722</c:v>
                </c:pt>
                <c:pt idx="4070">
                  <c:v>7995790.3798347171</c:v>
                </c:pt>
                <c:pt idx="4071">
                  <c:v>7995770.3960935082</c:v>
                </c:pt>
                <c:pt idx="4072">
                  <c:v>7995770.3764024545</c:v>
                </c:pt>
                <c:pt idx="4073">
                  <c:v>7995764.0017570155</c:v>
                </c:pt>
                <c:pt idx="4074">
                  <c:v>7995775.605252156</c:v>
                </c:pt>
                <c:pt idx="4075">
                  <c:v>7995778.6023595463</c:v>
                </c:pt>
                <c:pt idx="4076">
                  <c:v>7995791.5811110809</c:v>
                </c:pt>
                <c:pt idx="4077">
                  <c:v>7995794.7613108531</c:v>
                </c:pt>
                <c:pt idx="4078">
                  <c:v>7995787.7712461296</c:v>
                </c:pt>
                <c:pt idx="4079">
                  <c:v>7995787.4020033358</c:v>
                </c:pt>
                <c:pt idx="4080">
                  <c:v>7995779.6076313928</c:v>
                </c:pt>
                <c:pt idx="4081">
                  <c:v>7995770.6264002202</c:v>
                </c:pt>
                <c:pt idx="4082">
                  <c:v>7995766.6359619349</c:v>
                </c:pt>
                <c:pt idx="4083">
                  <c:v>7995775.6216929099</c:v>
                </c:pt>
                <c:pt idx="4084">
                  <c:v>7995782.6110180132</c:v>
                </c:pt>
                <c:pt idx="4085">
                  <c:v>7995774.6277050078</c:v>
                </c:pt>
                <c:pt idx="4086">
                  <c:v>7995774.6297077443</c:v>
                </c:pt>
                <c:pt idx="4087">
                  <c:v>7995782.6170280129</c:v>
                </c:pt>
                <c:pt idx="4088">
                  <c:v>7995788.6079491377</c:v>
                </c:pt>
                <c:pt idx="4089">
                  <c:v>7995783.6189258024</c:v>
                </c:pt>
                <c:pt idx="4090">
                  <c:v>7995781.6243655905</c:v>
                </c:pt>
                <c:pt idx="4091">
                  <c:v>7995783.622441873</c:v>
                </c:pt>
                <c:pt idx="4092">
                  <c:v>7995783.6241249284</c:v>
                </c:pt>
                <c:pt idx="4093">
                  <c:v>7995783.6257598968</c:v>
                </c:pt>
                <c:pt idx="4094">
                  <c:v>7995792.6108951373</c:v>
                </c:pt>
                <c:pt idx="4095">
                  <c:v>7995787.6215785742</c:v>
                </c:pt>
                <c:pt idx="4096">
                  <c:v>7995774.6468429221</c:v>
                </c:pt>
                <c:pt idx="4097">
                  <c:v>7995779.6391582554</c:v>
                </c:pt>
                <c:pt idx="4098">
                  <c:v>7995780.6387445033</c:v>
                </c:pt>
                <c:pt idx="4099">
                  <c:v>7995775.6492590299</c:v>
                </c:pt>
                <c:pt idx="4100">
                  <c:v>7995775.6505937148</c:v>
                </c:pt>
                <c:pt idx="4101">
                  <c:v>7995778.6464059344</c:v>
                </c:pt>
                <c:pt idx="4102">
                  <c:v>7995791.6239002338</c:v>
                </c:pt>
                <c:pt idx="4103">
                  <c:v>7995794.6196395671</c:v>
                </c:pt>
                <c:pt idx="4104">
                  <c:v>7995799.6116878428</c:v>
                </c:pt>
                <c:pt idx="4105">
                  <c:v>7995792.6256389748</c:v>
                </c:pt>
                <c:pt idx="4106">
                  <c:v>7995783.6432133354</c:v>
                </c:pt>
                <c:pt idx="4107">
                  <c:v>7995783.6443029242</c:v>
                </c:pt>
                <c:pt idx="4108">
                  <c:v>7995777.6563299019</c:v>
                </c:pt>
                <c:pt idx="4109">
                  <c:v>7995767.6756390855</c:v>
                </c:pt>
                <c:pt idx="4110">
                  <c:v>7995787.6400761465</c:v>
                </c:pt>
                <c:pt idx="4111">
                  <c:v>7995800.8005236946</c:v>
                </c:pt>
                <c:pt idx="4112">
                  <c:v>7995784.8254734389</c:v>
                </c:pt>
                <c:pt idx="4113">
                  <c:v>7995769.8487188639</c:v>
                </c:pt>
                <c:pt idx="4114">
                  <c:v>7995770.0279022381</c:v>
                </c:pt>
                <c:pt idx="4115">
                  <c:v>7995768.0223863991</c:v>
                </c:pt>
                <c:pt idx="4116">
                  <c:v>7995765.0189600419</c:v>
                </c:pt>
                <c:pt idx="4117">
                  <c:v>7995770.9993418688</c:v>
                </c:pt>
                <c:pt idx="4118">
                  <c:v>7995784.9653517585</c:v>
                </c:pt>
                <c:pt idx="4119">
                  <c:v>7995786.9535302185</c:v>
                </c:pt>
                <c:pt idx="4120">
                  <c:v>7995783.9510789914</c:v>
                </c:pt>
                <c:pt idx="4121">
                  <c:v>7995784.1266155243</c:v>
                </c:pt>
                <c:pt idx="4122">
                  <c:v>7995780.1212014398</c:v>
                </c:pt>
                <c:pt idx="4123">
                  <c:v>7995776.1161511177</c:v>
                </c:pt>
                <c:pt idx="4124">
                  <c:v>7995785.2709493283</c:v>
                </c:pt>
                <c:pt idx="4125">
                  <c:v>7995799.8601482995</c:v>
                </c:pt>
                <c:pt idx="4126">
                  <c:v>7995791.8688243125</c:v>
                </c:pt>
                <c:pt idx="4127">
                  <c:v>7995773.895946282</c:v>
                </c:pt>
                <c:pt idx="4128">
                  <c:v>7995773.8903371422</c:v>
                </c:pt>
                <c:pt idx="4129">
                  <c:v>7995775.8812330449</c:v>
                </c:pt>
                <c:pt idx="4130">
                  <c:v>7995785.8576637069</c:v>
                </c:pt>
                <c:pt idx="4131">
                  <c:v>7995789.8452111743</c:v>
                </c:pt>
                <c:pt idx="4132">
                  <c:v>7995790.8383883471</c:v>
                </c:pt>
                <c:pt idx="4133">
                  <c:v>7995781.8499845751</c:v>
                </c:pt>
                <c:pt idx="4134">
                  <c:v>7995781.4788066465</c:v>
                </c:pt>
                <c:pt idx="4135">
                  <c:v>7995777.4920117371</c:v>
                </c:pt>
                <c:pt idx="4136">
                  <c:v>7995779.4940777877</c:v>
                </c:pt>
                <c:pt idx="4137">
                  <c:v>7995786.1203893404</c:v>
                </c:pt>
                <c:pt idx="4138">
                  <c:v>7995789.1307718977</c:v>
                </c:pt>
                <c:pt idx="4139">
                  <c:v>7995788.1480178386</c:v>
                </c:pt>
                <c:pt idx="4140">
                  <c:v>7995792.1556777302</c:v>
                </c:pt>
                <c:pt idx="4141">
                  <c:v>7995792.1702263141</c:v>
                </c:pt>
                <c:pt idx="4142">
                  <c:v>7995788.1916754339</c:v>
                </c:pt>
                <c:pt idx="4143">
                  <c:v>7995783.2145495964</c:v>
                </c:pt>
                <c:pt idx="4144">
                  <c:v>7995778.2370312773</c:v>
                </c:pt>
                <c:pt idx="4145">
                  <c:v>7995774.8890474476</c:v>
                </c:pt>
                <c:pt idx="4146">
                  <c:v>7995771.9175903257</c:v>
                </c:pt>
                <c:pt idx="4147">
                  <c:v>7995770.9418149348</c:v>
                </c:pt>
                <c:pt idx="4148">
                  <c:v>7995770.9635700202</c:v>
                </c:pt>
                <c:pt idx="4149">
                  <c:v>7995789.949941515</c:v>
                </c:pt>
                <c:pt idx="4150">
                  <c:v>7995791.9668131592</c:v>
                </c:pt>
                <c:pt idx="4151">
                  <c:v>7995775.0178587176</c:v>
                </c:pt>
                <c:pt idx="4152">
                  <c:v>7995780.0280851703</c:v>
                </c:pt>
                <c:pt idx="4153">
                  <c:v>7995776.2374389125</c:v>
                </c:pt>
                <c:pt idx="4154">
                  <c:v>7995776.2504872261</c:v>
                </c:pt>
                <c:pt idx="4155">
                  <c:v>7995775.8967351485</c:v>
                </c:pt>
                <c:pt idx="4156">
                  <c:v>7995782.9067090098</c:v>
                </c:pt>
                <c:pt idx="4157">
                  <c:v>7995782.9288403327</c:v>
                </c:pt>
                <c:pt idx="4158">
                  <c:v>7995787.941191392</c:v>
                </c:pt>
                <c:pt idx="4159">
                  <c:v>7995777.9803721011</c:v>
                </c:pt>
                <c:pt idx="4160">
                  <c:v>7995777.1857042788</c:v>
                </c:pt>
                <c:pt idx="4161">
                  <c:v>7995782.1910329554</c:v>
                </c:pt>
                <c:pt idx="4162">
                  <c:v>7995782.2050937107</c:v>
                </c:pt>
                <c:pt idx="4163">
                  <c:v>7995790.2041206304</c:v>
                </c:pt>
                <c:pt idx="4164">
                  <c:v>7995795.2082448024</c:v>
                </c:pt>
                <c:pt idx="4165">
                  <c:v>7995795.2211349029</c:v>
                </c:pt>
                <c:pt idx="4166">
                  <c:v>7995804.848916457</c:v>
                </c:pt>
                <c:pt idx="4167">
                  <c:v>7995799.0657491628</c:v>
                </c:pt>
                <c:pt idx="4168">
                  <c:v>7995785.1081106709</c:v>
                </c:pt>
                <c:pt idx="4169">
                  <c:v>7995785.1243837783</c:v>
                </c:pt>
                <c:pt idx="4170">
                  <c:v>7995781.1475087032</c:v>
                </c:pt>
                <c:pt idx="4171">
                  <c:v>7995785.1555485483</c:v>
                </c:pt>
                <c:pt idx="4172">
                  <c:v>7995774.190586729</c:v>
                </c:pt>
                <c:pt idx="4173">
                  <c:v>7995781.1922743833</c:v>
                </c:pt>
                <c:pt idx="4174">
                  <c:v>7995785.1990356874</c:v>
                </c:pt>
                <c:pt idx="4175">
                  <c:v>7995783.2163691763</c:v>
                </c:pt>
                <c:pt idx="4176">
                  <c:v>7995783.2296538651</c:v>
                </c:pt>
                <c:pt idx="4177">
                  <c:v>7995800.2114668638</c:v>
                </c:pt>
                <c:pt idx="4178">
                  <c:v>7995790.4255200811</c:v>
                </c:pt>
                <c:pt idx="4179">
                  <c:v>7995784.4434348391</c:v>
                </c:pt>
                <c:pt idx="4180">
                  <c:v>7995794.431895094</c:v>
                </c:pt>
                <c:pt idx="4181">
                  <c:v>7995790.4457616294</c:v>
                </c:pt>
                <c:pt idx="4182">
                  <c:v>7995781.4685832513</c:v>
                </c:pt>
                <c:pt idx="4183">
                  <c:v>7995781.4747666344</c:v>
                </c:pt>
                <c:pt idx="4184">
                  <c:v>7995776.4899156457</c:v>
                </c:pt>
                <c:pt idx="4185">
                  <c:v>7995787.4756378457</c:v>
                </c:pt>
                <c:pt idx="4186">
                  <c:v>7995782.4904484255</c:v>
                </c:pt>
                <c:pt idx="4187">
                  <c:v>7995768.521552857</c:v>
                </c:pt>
                <c:pt idx="4188">
                  <c:v>7995776.145833144</c:v>
                </c:pt>
                <c:pt idx="4189">
                  <c:v>7995781.1523526795</c:v>
                </c:pt>
                <c:pt idx="4190">
                  <c:v>7995781.1675707279</c:v>
                </c:pt>
                <c:pt idx="4191">
                  <c:v>7995769.2043034369</c:v>
                </c:pt>
                <c:pt idx="4192">
                  <c:v>7995777.2040312635</c:v>
                </c:pt>
                <c:pt idx="4193">
                  <c:v>7995794.1868881341</c:v>
                </c:pt>
                <c:pt idx="4194">
                  <c:v>7995786.3982971841</c:v>
                </c:pt>
                <c:pt idx="4195">
                  <c:v>7995779.602254712</c:v>
                </c:pt>
                <c:pt idx="4196">
                  <c:v>7995770.6211772608</c:v>
                </c:pt>
                <c:pt idx="4197">
                  <c:v>7995770.6235754164</c:v>
                </c:pt>
                <c:pt idx="4198">
                  <c:v>7995770.6259050565</c:v>
                </c:pt>
                <c:pt idx="4199">
                  <c:v>7995782.6062299358</c:v>
                </c:pt>
                <c:pt idx="4200">
                  <c:v>7995781.7934897635</c:v>
                </c:pt>
                <c:pt idx="4201">
                  <c:v>7995773.8050124282</c:v>
                </c:pt>
                <c:pt idx="4202">
                  <c:v>7995775.7983458694</c:v>
                </c:pt>
                <c:pt idx="4203">
                  <c:v>7995770.8045599228</c:v>
                </c:pt>
                <c:pt idx="4204">
                  <c:v>7995770.8017185684</c:v>
                </c:pt>
                <c:pt idx="4205">
                  <c:v>7995765.8080975134</c:v>
                </c:pt>
                <c:pt idx="4206">
                  <c:v>7995764.9904749831</c:v>
                </c:pt>
                <c:pt idx="4207">
                  <c:v>7995774.149427386</c:v>
                </c:pt>
                <c:pt idx="4208">
                  <c:v>7995786.2978998525</c:v>
                </c:pt>
                <c:pt idx="4209">
                  <c:v>7995784.4670848371</c:v>
                </c:pt>
                <c:pt idx="4210">
                  <c:v>7995784.261381953</c:v>
                </c:pt>
                <c:pt idx="4211">
                  <c:v>7995766.4609352658</c:v>
                </c:pt>
                <c:pt idx="4212">
                  <c:v>7995764.6265011895</c:v>
                </c:pt>
                <c:pt idx="4213">
                  <c:v>7995779.7564067151</c:v>
                </c:pt>
                <c:pt idx="4214">
                  <c:v>7995783.9019107511</c:v>
                </c:pt>
                <c:pt idx="4215">
                  <c:v>7995781.6874751374</c:v>
                </c:pt>
                <c:pt idx="4216">
                  <c:v>7995780.8439703379</c:v>
                </c:pt>
                <c:pt idx="4217">
                  <c:v>7995780.8109587207</c:v>
                </c:pt>
                <c:pt idx="4218">
                  <c:v>7995779.7807160681</c:v>
                </c:pt>
                <c:pt idx="4219">
                  <c:v>7995789.7313074609</c:v>
                </c:pt>
                <c:pt idx="4220">
                  <c:v>7995798.1348339198</c:v>
                </c:pt>
                <c:pt idx="4221">
                  <c:v>7995780.6024913769</c:v>
                </c:pt>
                <c:pt idx="4222">
                  <c:v>7995781.4198449971</c:v>
                </c:pt>
                <c:pt idx="4223">
                  <c:v>7995792.2240791488</c:v>
                </c:pt>
                <c:pt idx="4224">
                  <c:v>7995791.8702329174</c:v>
                </c:pt>
                <c:pt idx="4225">
                  <c:v>7995782.5429890193</c:v>
                </c:pt>
                <c:pt idx="4226">
                  <c:v>7995778.8482350055</c:v>
                </c:pt>
                <c:pt idx="4227">
                  <c:v>7995774.9904084085</c:v>
                </c:pt>
                <c:pt idx="4228">
                  <c:v>7995785.1316657867</c:v>
                </c:pt>
                <c:pt idx="4229">
                  <c:v>7995785.681561402</c:v>
                </c:pt>
                <c:pt idx="4230">
                  <c:v>7995770.7225545822</c:v>
                </c:pt>
                <c:pt idx="4231">
                  <c:v>7995769.766107671</c:v>
                </c:pt>
                <c:pt idx="4232">
                  <c:v>7995770.8334334474</c:v>
                </c:pt>
                <c:pt idx="4233">
                  <c:v>7995775.7370206863</c:v>
                </c:pt>
                <c:pt idx="4234">
                  <c:v>7995769.6920851218</c:v>
                </c:pt>
                <c:pt idx="4235">
                  <c:v>7995771.6626513759</c:v>
                </c:pt>
                <c:pt idx="4236">
                  <c:v>7995785.6403832026</c:v>
                </c:pt>
                <c:pt idx="4237">
                  <c:v>7995787.4859523699</c:v>
                </c:pt>
                <c:pt idx="4238">
                  <c:v>7995786.3700935328</c:v>
                </c:pt>
                <c:pt idx="4239">
                  <c:v>7995762.3290662235</c:v>
                </c:pt>
                <c:pt idx="4240">
                  <c:v>7995768.2634240715</c:v>
                </c:pt>
                <c:pt idx="4241">
                  <c:v>7995773.0470688073</c:v>
                </c:pt>
                <c:pt idx="4242">
                  <c:v>7995776.4173244545</c:v>
                </c:pt>
                <c:pt idx="4243">
                  <c:v>7995776.2627911046</c:v>
                </c:pt>
                <c:pt idx="4244">
                  <c:v>7995769.9699081862</c:v>
                </c:pt>
                <c:pt idx="4245">
                  <c:v>7995768.7051347438</c:v>
                </c:pt>
                <c:pt idx="4246">
                  <c:v>7995769.6556029851</c:v>
                </c:pt>
                <c:pt idx="4247">
                  <c:v>7995773.6304640193</c:v>
                </c:pt>
                <c:pt idx="4248">
                  <c:v>7995769.4669476086</c:v>
                </c:pt>
                <c:pt idx="4249">
                  <c:v>7995772.3238626346</c:v>
                </c:pt>
                <c:pt idx="4250">
                  <c:v>7995778.2077308428</c:v>
                </c:pt>
                <c:pt idx="4251">
                  <c:v>7995781.1289200978</c:v>
                </c:pt>
                <c:pt idx="4252">
                  <c:v>7995779.9059741301</c:v>
                </c:pt>
                <c:pt idx="4253">
                  <c:v>7995775.7238679016</c:v>
                </c:pt>
                <c:pt idx="4254">
                  <c:v>7995773.5721256584</c:v>
                </c:pt>
                <c:pt idx="4255">
                  <c:v>7995773.26739302</c:v>
                </c:pt>
                <c:pt idx="4256">
                  <c:v>7995783.9792022919</c:v>
                </c:pt>
                <c:pt idx="4257">
                  <c:v>7995775.7635230767</c:v>
                </c:pt>
                <c:pt idx="4258">
                  <c:v>7995774.3876161613</c:v>
                </c:pt>
                <c:pt idx="4259">
                  <c:v>7995772.5046967827</c:v>
                </c:pt>
                <c:pt idx="4260">
                  <c:v>7995774.668426455</c:v>
                </c:pt>
                <c:pt idx="4261">
                  <c:v>7995773.8906170186</c:v>
                </c:pt>
                <c:pt idx="4262">
                  <c:v>7995770.9858026402</c:v>
                </c:pt>
                <c:pt idx="4263">
                  <c:v>7995774.9405162521</c:v>
                </c:pt>
                <c:pt idx="4264">
                  <c:v>7995774.1454871846</c:v>
                </c:pt>
                <c:pt idx="4265">
                  <c:v>7995782.2028303631</c:v>
                </c:pt>
                <c:pt idx="4266">
                  <c:v>7995780.1531579429</c:v>
                </c:pt>
                <c:pt idx="4267">
                  <c:v>7995780.1587690599</c:v>
                </c:pt>
                <c:pt idx="4268">
                  <c:v>7995782.0361896968</c:v>
                </c:pt>
                <c:pt idx="4269">
                  <c:v>7995777.9863808034</c:v>
                </c:pt>
                <c:pt idx="4270">
                  <c:v>7995779.9841264728</c:v>
                </c:pt>
                <c:pt idx="4271">
                  <c:v>7995773.0570785422</c:v>
                </c:pt>
                <c:pt idx="4272">
                  <c:v>7995782.3359786775</c:v>
                </c:pt>
                <c:pt idx="4273">
                  <c:v>7995780.6854623184</c:v>
                </c:pt>
                <c:pt idx="4274">
                  <c:v>7995787.8833072009</c:v>
                </c:pt>
                <c:pt idx="4275">
                  <c:v>7995780.9788750261</c:v>
                </c:pt>
                <c:pt idx="4276">
                  <c:v>7995785.1078956518</c:v>
                </c:pt>
                <c:pt idx="4277">
                  <c:v>7995778.13109848</c:v>
                </c:pt>
                <c:pt idx="4278">
                  <c:v>7995777.1997330571</c:v>
                </c:pt>
                <c:pt idx="4279">
                  <c:v>7995794.2880907748</c:v>
                </c:pt>
                <c:pt idx="4280">
                  <c:v>7995792.4683593083</c:v>
                </c:pt>
                <c:pt idx="4281">
                  <c:v>7995780.5401020283</c:v>
                </c:pt>
                <c:pt idx="4282">
                  <c:v>7995771.1191654187</c:v>
                </c:pt>
                <c:pt idx="4283">
                  <c:v>7995781.7284306111</c:v>
                </c:pt>
                <c:pt idx="4284">
                  <c:v>7995785.4200917119</c:v>
                </c:pt>
                <c:pt idx="4285">
                  <c:v>7995782.0114668347</c:v>
                </c:pt>
                <c:pt idx="4286">
                  <c:v>7995779.6705546128</c:v>
                </c:pt>
                <c:pt idx="4287">
                  <c:v>7995776.2187141534</c:v>
                </c:pt>
                <c:pt idx="4288">
                  <c:v>7995766.8501409171</c:v>
                </c:pt>
                <c:pt idx="4289">
                  <c:v>7995775.3331799647</c:v>
                </c:pt>
                <c:pt idx="4290">
                  <c:v>7995779.8965046452</c:v>
                </c:pt>
                <c:pt idx="4291">
                  <c:v>7995783.3515020898</c:v>
                </c:pt>
                <c:pt idx="4292">
                  <c:v>7995783.8859401867</c:v>
                </c:pt>
                <c:pt idx="4293">
                  <c:v>7995781.3174710432</c:v>
                </c:pt>
                <c:pt idx="4294">
                  <c:v>7995779.1837338842</c:v>
                </c:pt>
                <c:pt idx="4295">
                  <c:v>7995775.5733493576</c:v>
                </c:pt>
                <c:pt idx="4296">
                  <c:v>7995772.8565047923</c:v>
                </c:pt>
                <c:pt idx="4297">
                  <c:v>7995770.2183832712</c:v>
                </c:pt>
                <c:pt idx="4298">
                  <c:v>7995778.9933885075</c:v>
                </c:pt>
                <c:pt idx="4299">
                  <c:v>7995773.6815226404</c:v>
                </c:pt>
                <c:pt idx="4300">
                  <c:v>7995771.4303967198</c:v>
                </c:pt>
                <c:pt idx="4301">
                  <c:v>7995765.2528000195</c:v>
                </c:pt>
                <c:pt idx="4302">
                  <c:v>7995770.9333359655</c:v>
                </c:pt>
                <c:pt idx="4303">
                  <c:v>7995784.1246068189</c:v>
                </c:pt>
                <c:pt idx="4304">
                  <c:v>7995773.2677605944</c:v>
                </c:pt>
                <c:pt idx="4305">
                  <c:v>7995776.4644321641</c:v>
                </c:pt>
                <c:pt idx="4306">
                  <c:v>7995780.7397816144</c:v>
                </c:pt>
                <c:pt idx="4307">
                  <c:v>7995777.9293447258</c:v>
                </c:pt>
                <c:pt idx="4308">
                  <c:v>7995773.2047054684</c:v>
                </c:pt>
                <c:pt idx="4309">
                  <c:v>7995783.3476167032</c:v>
                </c:pt>
                <c:pt idx="4310">
                  <c:v>7995792.5745663187</c:v>
                </c:pt>
                <c:pt idx="4311">
                  <c:v>7995788.7303050067</c:v>
                </c:pt>
                <c:pt idx="4312">
                  <c:v>7995786.7853534492</c:v>
                </c:pt>
                <c:pt idx="4313">
                  <c:v>7995778.7601103429</c:v>
                </c:pt>
                <c:pt idx="4314">
                  <c:v>7995775.8120928966</c:v>
                </c:pt>
                <c:pt idx="4315">
                  <c:v>7995778.295881154</c:v>
                </c:pt>
                <c:pt idx="4316">
                  <c:v>7995786.303177991</c:v>
                </c:pt>
                <c:pt idx="4317">
                  <c:v>7995792.5793951079</c:v>
                </c:pt>
                <c:pt idx="4318">
                  <c:v>7995786.782101674</c:v>
                </c:pt>
                <c:pt idx="4319">
                  <c:v>7995765.1017931849</c:v>
                </c:pt>
                <c:pt idx="4320">
                  <c:v>7995758.9301602142</c:v>
                </c:pt>
                <c:pt idx="4321">
                  <c:v>7995756.2004943704</c:v>
                </c:pt>
                <c:pt idx="4322">
                  <c:v>7995771.9730013786</c:v>
                </c:pt>
                <c:pt idx="4323">
                  <c:v>7995774.8670987794</c:v>
                </c:pt>
                <c:pt idx="4324">
                  <c:v>7995786.6526507745</c:v>
                </c:pt>
                <c:pt idx="4325">
                  <c:v>7995780.9269106472</c:v>
                </c:pt>
                <c:pt idx="4326">
                  <c:v>7995788.7153142495</c:v>
                </c:pt>
                <c:pt idx="4327">
                  <c:v>7995792.6052909158</c:v>
                </c:pt>
                <c:pt idx="4328">
                  <c:v>7995789.4234994631</c:v>
                </c:pt>
                <c:pt idx="4329">
                  <c:v>7995778.175077131</c:v>
                </c:pt>
                <c:pt idx="4330">
                  <c:v>7995770.0148266675</c:v>
                </c:pt>
                <c:pt idx="4331">
                  <c:v>7995771.1032903632</c:v>
                </c:pt>
                <c:pt idx="4332">
                  <c:v>7995784.2480870252</c:v>
                </c:pt>
                <c:pt idx="4333">
                  <c:v>7995793.9499609731</c:v>
                </c:pt>
                <c:pt idx="4334">
                  <c:v>7995781.9750489751</c:v>
                </c:pt>
                <c:pt idx="4335">
                  <c:v>7995779.0661736801</c:v>
                </c:pt>
                <c:pt idx="4336">
                  <c:v>7995771.0765676629</c:v>
                </c:pt>
                <c:pt idx="4337">
                  <c:v>7995772.9738349598</c:v>
                </c:pt>
                <c:pt idx="4338">
                  <c:v>7995784.2929997025</c:v>
                </c:pt>
                <c:pt idx="4339">
                  <c:v>7995796.3330654409</c:v>
                </c:pt>
                <c:pt idx="4340">
                  <c:v>7995797.8370661931</c:v>
                </c:pt>
                <c:pt idx="4341">
                  <c:v>7995789.4368111873</c:v>
                </c:pt>
                <c:pt idx="4342">
                  <c:v>7995786.9157703687</c:v>
                </c:pt>
                <c:pt idx="4343">
                  <c:v>7995787.4605727056</c:v>
                </c:pt>
                <c:pt idx="4344">
                  <c:v>7995789.5425537406</c:v>
                </c:pt>
                <c:pt idx="4345">
                  <c:v>7995791.0636295481</c:v>
                </c:pt>
                <c:pt idx="4346">
                  <c:v>7995786.6706120269</c:v>
                </c:pt>
                <c:pt idx="4347">
                  <c:v>7995781.3494341895</c:v>
                </c:pt>
                <c:pt idx="4348">
                  <c:v>7995779.5579684461</c:v>
                </c:pt>
                <c:pt idx="4349">
                  <c:v>7995777.2016633386</c:v>
                </c:pt>
                <c:pt idx="4350">
                  <c:v>7995773.5642626947</c:v>
                </c:pt>
                <c:pt idx="4351">
                  <c:v>7995772.9960696883</c:v>
                </c:pt>
                <c:pt idx="4352">
                  <c:v>7995780.3068520632</c:v>
                </c:pt>
                <c:pt idx="4353">
                  <c:v>7995793.0337949023</c:v>
                </c:pt>
                <c:pt idx="4354">
                  <c:v>7995791.5084660528</c:v>
                </c:pt>
                <c:pt idx="4355">
                  <c:v>7995791.8757743752</c:v>
                </c:pt>
                <c:pt idx="4356">
                  <c:v>7995789.5019720802</c:v>
                </c:pt>
                <c:pt idx="4357">
                  <c:v>7995793.3574120048</c:v>
                </c:pt>
                <c:pt idx="4358">
                  <c:v>7995785.950986363</c:v>
                </c:pt>
                <c:pt idx="4359">
                  <c:v>7995784.4245047839</c:v>
                </c:pt>
                <c:pt idx="4360">
                  <c:v>7995790.9512060629</c:v>
                </c:pt>
                <c:pt idx="4361">
                  <c:v>7995789.5687417053</c:v>
                </c:pt>
                <c:pt idx="4362">
                  <c:v>7995784.0901336446</c:v>
                </c:pt>
                <c:pt idx="4363">
                  <c:v>7995781.5010898458</c:v>
                </c:pt>
                <c:pt idx="4364">
                  <c:v>7995782.8021431277</c:v>
                </c:pt>
                <c:pt idx="4365">
                  <c:v>7995789.1685117567</c:v>
                </c:pt>
                <c:pt idx="4366">
                  <c:v>7995787.9801286636</c:v>
                </c:pt>
                <c:pt idx="4367">
                  <c:v>7995781.8675958384</c:v>
                </c:pt>
                <c:pt idx="4368">
                  <c:v>7995776.6393119134</c:v>
                </c:pt>
                <c:pt idx="4369">
                  <c:v>7995774.1190209826</c:v>
                </c:pt>
                <c:pt idx="4370">
                  <c:v>7995777.8309324048</c:v>
                </c:pt>
                <c:pt idx="4371">
                  <c:v>7995783.6034321366</c:v>
                </c:pt>
                <c:pt idx="4372">
                  <c:v>7995789.2653278662</c:v>
                </c:pt>
                <c:pt idx="4373">
                  <c:v>7995796.8147937823</c:v>
                </c:pt>
                <c:pt idx="4374">
                  <c:v>7995798.6240019863</c:v>
                </c:pt>
                <c:pt idx="4375">
                  <c:v>7995789.0020795977</c:v>
                </c:pt>
                <c:pt idx="4376">
                  <c:v>7995786.7868623743</c:v>
                </c:pt>
                <c:pt idx="4377">
                  <c:v>7995782.6408894071</c:v>
                </c:pt>
                <c:pt idx="4378">
                  <c:v>7995791.3494981891</c:v>
                </c:pt>
                <c:pt idx="4379">
                  <c:v>7995795.7860640716</c:v>
                </c:pt>
                <c:pt idx="4380">
                  <c:v>7995784.685581075</c:v>
                </c:pt>
                <c:pt idx="4381">
                  <c:v>7995793.5944495918</c:v>
                </c:pt>
                <c:pt idx="4382">
                  <c:v>7995800.0469318498</c:v>
                </c:pt>
                <c:pt idx="4383">
                  <c:v>7995797.5960115111</c:v>
                </c:pt>
                <c:pt idx="4384">
                  <c:v>7995795.2160787284</c:v>
                </c:pt>
                <c:pt idx="4385">
                  <c:v>7995793.9024209958</c:v>
                </c:pt>
                <c:pt idx="4386">
                  <c:v>7995786.4980315473</c:v>
                </c:pt>
                <c:pt idx="4387">
                  <c:v>7995775.1742760465</c:v>
                </c:pt>
                <c:pt idx="4388">
                  <c:v>7995779.8762224708</c:v>
                </c:pt>
                <c:pt idx="4389">
                  <c:v>7995784.6440586383</c:v>
                </c:pt>
                <c:pt idx="4390">
                  <c:v>7995782.3213038016</c:v>
                </c:pt>
                <c:pt idx="4391">
                  <c:v>7995783.0577912219</c:v>
                </c:pt>
                <c:pt idx="4392">
                  <c:v>7995803.6331052436</c:v>
                </c:pt>
                <c:pt idx="4393">
                  <c:v>7995801.3381033838</c:v>
                </c:pt>
                <c:pt idx="4394">
                  <c:v>7995781.1577618439</c:v>
                </c:pt>
                <c:pt idx="4395">
                  <c:v>7995783.980323934</c:v>
                </c:pt>
                <c:pt idx="4396">
                  <c:v>7995785.86811087</c:v>
                </c:pt>
                <c:pt idx="4397">
                  <c:v>7995784.0001064381</c:v>
                </c:pt>
                <c:pt idx="4398">
                  <c:v>7995785.8299247697</c:v>
                </c:pt>
                <c:pt idx="4399">
                  <c:v>7995785.7275639372</c:v>
                </c:pt>
                <c:pt idx="4400">
                  <c:v>7995782.5214080056</c:v>
                </c:pt>
                <c:pt idx="4401">
                  <c:v>7995782.7159589576</c:v>
                </c:pt>
                <c:pt idx="4402">
                  <c:v>7995781.7927436484</c:v>
                </c:pt>
                <c:pt idx="4403">
                  <c:v>7995795.8841303522</c:v>
                </c:pt>
                <c:pt idx="4404">
                  <c:v>7995794.0728808613</c:v>
                </c:pt>
                <c:pt idx="4405">
                  <c:v>7995790.9721214995</c:v>
                </c:pt>
                <c:pt idx="4406">
                  <c:v>7995774.142722737</c:v>
                </c:pt>
                <c:pt idx="4407">
                  <c:v>7995778.3098774171</c:v>
                </c:pt>
                <c:pt idx="4408">
                  <c:v>7995780.5349080851</c:v>
                </c:pt>
                <c:pt idx="4409">
                  <c:v>7995785.4584719473</c:v>
                </c:pt>
                <c:pt idx="4410">
                  <c:v>7995783.6327122301</c:v>
                </c:pt>
                <c:pt idx="4411">
                  <c:v>7995781.5158043327</c:v>
                </c:pt>
                <c:pt idx="4412">
                  <c:v>7995786.2688839464</c:v>
                </c:pt>
                <c:pt idx="4413">
                  <c:v>7995791.0863447282</c:v>
                </c:pt>
                <c:pt idx="4414">
                  <c:v>7995780.525962146</c:v>
                </c:pt>
                <c:pt idx="4415">
                  <c:v>7995780.8090763902</c:v>
                </c:pt>
                <c:pt idx="4416">
                  <c:v>7995787.1248447122</c:v>
                </c:pt>
                <c:pt idx="4417">
                  <c:v>7995781.0071463874</c:v>
                </c:pt>
                <c:pt idx="4418">
                  <c:v>7995779.2829490257</c:v>
                </c:pt>
                <c:pt idx="4419">
                  <c:v>7995774.273924672</c:v>
                </c:pt>
                <c:pt idx="4420">
                  <c:v>7995773.1406045929</c:v>
                </c:pt>
                <c:pt idx="4421">
                  <c:v>7995779.049231153</c:v>
                </c:pt>
                <c:pt idx="4422">
                  <c:v>7995792.1692094766</c:v>
                </c:pt>
                <c:pt idx="4423">
                  <c:v>7995790.213125499</c:v>
                </c:pt>
                <c:pt idx="4424">
                  <c:v>7995791.3050915021</c:v>
                </c:pt>
                <c:pt idx="4425">
                  <c:v>7995789.4603786133</c:v>
                </c:pt>
                <c:pt idx="4426">
                  <c:v>7995790.4893462006</c:v>
                </c:pt>
                <c:pt idx="4427">
                  <c:v>7995772.6288868142</c:v>
                </c:pt>
                <c:pt idx="4428">
                  <c:v>7995780.7497565933</c:v>
                </c:pt>
                <c:pt idx="4429">
                  <c:v>7995775.9609724395</c:v>
                </c:pt>
                <c:pt idx="4430">
                  <c:v>7995765.070334265</c:v>
                </c:pt>
                <c:pt idx="4431">
                  <c:v>7995772.1837499263</c:v>
                </c:pt>
                <c:pt idx="4432">
                  <c:v>7995770.3765596906</c:v>
                </c:pt>
                <c:pt idx="4433">
                  <c:v>7995769.6186802275</c:v>
                </c:pt>
                <c:pt idx="4434">
                  <c:v>7995768.740792227</c:v>
                </c:pt>
                <c:pt idx="4435">
                  <c:v>7995770.9084316567</c:v>
                </c:pt>
                <c:pt idx="4436">
                  <c:v>7995777.1171027366</c:v>
                </c:pt>
                <c:pt idx="4437">
                  <c:v>7995791.3536987845</c:v>
                </c:pt>
                <c:pt idx="4438">
                  <c:v>7995791.6801125603</c:v>
                </c:pt>
                <c:pt idx="4439">
                  <c:v>7995790.0604025442</c:v>
                </c:pt>
                <c:pt idx="4440">
                  <c:v>7995772.5336966105</c:v>
                </c:pt>
                <c:pt idx="4441">
                  <c:v>7995774.9945263434</c:v>
                </c:pt>
                <c:pt idx="4442">
                  <c:v>7995789.464552897</c:v>
                </c:pt>
                <c:pt idx="4443">
                  <c:v>7995773.0672484711</c:v>
                </c:pt>
                <c:pt idx="4444">
                  <c:v>7995771.6679466581</c:v>
                </c:pt>
                <c:pt idx="4445">
                  <c:v>7995775.1242514225</c:v>
                </c:pt>
                <c:pt idx="4446">
                  <c:v>7995773.6391743263</c:v>
                </c:pt>
                <c:pt idx="4447">
                  <c:v>7995775.5282628182</c:v>
                </c:pt>
                <c:pt idx="4448">
                  <c:v>7995776.4519487545</c:v>
                </c:pt>
                <c:pt idx="4449">
                  <c:v>7995774.4151697066</c:v>
                </c:pt>
                <c:pt idx="4450">
                  <c:v>7995777.7336166753</c:v>
                </c:pt>
                <c:pt idx="4451">
                  <c:v>7995780.9012982128</c:v>
                </c:pt>
                <c:pt idx="4452">
                  <c:v>7995776.4333085623</c:v>
                </c:pt>
                <c:pt idx="4453">
                  <c:v>7995775.3388587851</c:v>
                </c:pt>
                <c:pt idx="4454">
                  <c:v>7995768.2934938259</c:v>
                </c:pt>
                <c:pt idx="4455">
                  <c:v>7995764.2699044915</c:v>
                </c:pt>
                <c:pt idx="4456">
                  <c:v>7995765.4310952714</c:v>
                </c:pt>
                <c:pt idx="4457">
                  <c:v>7995777.2442801781</c:v>
                </c:pt>
                <c:pt idx="4458">
                  <c:v>7995783.1081060171</c:v>
                </c:pt>
                <c:pt idx="4459">
                  <c:v>7995782.0246161353</c:v>
                </c:pt>
                <c:pt idx="4460">
                  <c:v>7995774.9899874637</c:v>
                </c:pt>
                <c:pt idx="4461">
                  <c:v>7995781.7746459562</c:v>
                </c:pt>
                <c:pt idx="4462">
                  <c:v>7995780.61720224</c:v>
                </c:pt>
                <c:pt idx="4463">
                  <c:v>7995775.5048926799</c:v>
                </c:pt>
                <c:pt idx="4464">
                  <c:v>7995769.4278981695</c:v>
                </c:pt>
                <c:pt idx="4465">
                  <c:v>7995773.1831680499</c:v>
                </c:pt>
                <c:pt idx="4466">
                  <c:v>7995771.9886456858</c:v>
                </c:pt>
                <c:pt idx="4467">
                  <c:v>7995786.6115121851</c:v>
                </c:pt>
                <c:pt idx="4468">
                  <c:v>7995784.4925354142</c:v>
                </c:pt>
                <c:pt idx="4469">
                  <c:v>7995765.6258103577</c:v>
                </c:pt>
                <c:pt idx="4470">
                  <c:v>7995761.5715796668</c:v>
                </c:pt>
                <c:pt idx="4471">
                  <c:v>7995778.4853022508</c:v>
                </c:pt>
                <c:pt idx="4472">
                  <c:v>7995786.4554807693</c:v>
                </c:pt>
                <c:pt idx="4473">
                  <c:v>7995785.1428296668</c:v>
                </c:pt>
                <c:pt idx="4474">
                  <c:v>7995779.2213448239</c:v>
                </c:pt>
                <c:pt idx="4475">
                  <c:v>7995770.3357639266</c:v>
                </c:pt>
                <c:pt idx="4476">
                  <c:v>7995758.1470363829</c:v>
                </c:pt>
                <c:pt idx="4477">
                  <c:v>7995766.9305575909</c:v>
                </c:pt>
                <c:pt idx="4478">
                  <c:v>7995778.7391542057</c:v>
                </c:pt>
                <c:pt idx="4479">
                  <c:v>7995783.43281007</c:v>
                </c:pt>
                <c:pt idx="4480">
                  <c:v>7995782.5195914013</c:v>
                </c:pt>
                <c:pt idx="4481">
                  <c:v>7995775.4816742055</c:v>
                </c:pt>
                <c:pt idx="4482">
                  <c:v>7995770.299173017</c:v>
                </c:pt>
                <c:pt idx="4483">
                  <c:v>7995776.1178948078</c:v>
                </c:pt>
                <c:pt idx="4484">
                  <c:v>7995780.3137670606</c:v>
                </c:pt>
                <c:pt idx="4485">
                  <c:v>7995771.2337971535</c:v>
                </c:pt>
                <c:pt idx="4486">
                  <c:v>7995769.9926160797</c:v>
                </c:pt>
                <c:pt idx="4487">
                  <c:v>7995768.7871580692</c:v>
                </c:pt>
                <c:pt idx="4488">
                  <c:v>7995771.6042702021</c:v>
                </c:pt>
                <c:pt idx="4489">
                  <c:v>7995773.4580745818</c:v>
                </c:pt>
                <c:pt idx="4490">
                  <c:v>7995774.3476050142</c:v>
                </c:pt>
                <c:pt idx="4491">
                  <c:v>7995775.268885741</c:v>
                </c:pt>
                <c:pt idx="4492">
                  <c:v>7995780.2088370295</c:v>
                </c:pt>
                <c:pt idx="4493">
                  <c:v>7995769.2273930609</c:v>
                </c:pt>
                <c:pt idx="4494">
                  <c:v>7995768.0760695841</c:v>
                </c:pt>
                <c:pt idx="4495">
                  <c:v>7995761.9731089659</c:v>
                </c:pt>
                <c:pt idx="4496">
                  <c:v>7995776.1783134257</c:v>
                </c:pt>
                <c:pt idx="4497">
                  <c:v>7995764.147368555</c:v>
                </c:pt>
                <c:pt idx="4498">
                  <c:v>7995768.0981973717</c:v>
                </c:pt>
                <c:pt idx="4499">
                  <c:v>7995779.057315236</c:v>
                </c:pt>
                <c:pt idx="4500">
                  <c:v>7995771.1033890527</c:v>
                </c:pt>
                <c:pt idx="4501">
                  <c:v>7995770.1560840607</c:v>
                </c:pt>
                <c:pt idx="4502">
                  <c:v>7995769.2359976619</c:v>
                </c:pt>
                <c:pt idx="4503">
                  <c:v>7995773.3270055493</c:v>
                </c:pt>
                <c:pt idx="4504">
                  <c:v>7995774.2845943356</c:v>
                </c:pt>
                <c:pt idx="4505">
                  <c:v>7995761.3149822755</c:v>
                </c:pt>
                <c:pt idx="4506">
                  <c:v>7995768.3128541289</c:v>
                </c:pt>
                <c:pt idx="4507">
                  <c:v>7995781.320314832</c:v>
                </c:pt>
                <c:pt idx="4508">
                  <c:v>7995780.3981100582</c:v>
                </c:pt>
                <c:pt idx="4509">
                  <c:v>7995766.5424672132</c:v>
                </c:pt>
                <c:pt idx="4510">
                  <c:v>7995759.6910198573</c:v>
                </c:pt>
                <c:pt idx="4511">
                  <c:v>7995760.8398907939</c:v>
                </c:pt>
                <c:pt idx="4512">
                  <c:v>7995767.9944854211</c:v>
                </c:pt>
                <c:pt idx="4513">
                  <c:v>7995767.0293074828</c:v>
                </c:pt>
                <c:pt idx="4514">
                  <c:v>7995762.10423881</c:v>
                </c:pt>
                <c:pt idx="4515">
                  <c:v>7995761.1937400335</c:v>
                </c:pt>
                <c:pt idx="4516">
                  <c:v>7995751.3372789221</c:v>
                </c:pt>
                <c:pt idx="4517">
                  <c:v>7995756.459755539</c:v>
                </c:pt>
                <c:pt idx="4518">
                  <c:v>7995771.5758520057</c:v>
                </c:pt>
                <c:pt idx="4519">
                  <c:v>7995769.7686104579</c:v>
                </c:pt>
                <c:pt idx="4520">
                  <c:v>7995770.9753194181</c:v>
                </c:pt>
                <c:pt idx="4521">
                  <c:v>7995772.2046146952</c:v>
                </c:pt>
                <c:pt idx="4522">
                  <c:v>7995771.4620650997</c:v>
                </c:pt>
                <c:pt idx="4523">
                  <c:v>7995761.7688323464</c:v>
                </c:pt>
                <c:pt idx="4524">
                  <c:v>7995763.0620775772</c:v>
                </c:pt>
                <c:pt idx="4525">
                  <c:v>7995772.3504924541</c:v>
                </c:pt>
                <c:pt idx="4526">
                  <c:v>7995776.6739793736</c:v>
                </c:pt>
                <c:pt idx="4527">
                  <c:v>7995774.8674166473</c:v>
                </c:pt>
                <c:pt idx="4528">
                  <c:v>7995757.1340410626</c:v>
                </c:pt>
                <c:pt idx="4529">
                  <c:v>7995756.3702160912</c:v>
                </c:pt>
                <c:pt idx="4530">
                  <c:v>7995751.6408145288</c:v>
                </c:pt>
                <c:pt idx="4531">
                  <c:v>7995764.876438071</c:v>
                </c:pt>
                <c:pt idx="4532">
                  <c:v>7995771.1545895869</c:v>
                </c:pt>
                <c:pt idx="4533">
                  <c:v>7995771.4715807475</c:v>
                </c:pt>
                <c:pt idx="4534">
                  <c:v>7995771.8080730792</c:v>
                </c:pt>
                <c:pt idx="4535">
                  <c:v>7995771.501709953</c:v>
                </c:pt>
                <c:pt idx="4536">
                  <c:v>7995772.6952740559</c:v>
                </c:pt>
                <c:pt idx="4537">
                  <c:v>7995772.9149388494</c:v>
                </c:pt>
                <c:pt idx="4538">
                  <c:v>7995768.1726019494</c:v>
                </c:pt>
                <c:pt idx="4539">
                  <c:v>7995754.4802102689</c:v>
                </c:pt>
                <c:pt idx="4540">
                  <c:v>7995749.4534861147</c:v>
                </c:pt>
                <c:pt idx="4541">
                  <c:v>7995760.0428495314</c:v>
                </c:pt>
                <c:pt idx="4542">
                  <c:v>7995760.3472555857</c:v>
                </c:pt>
                <c:pt idx="4543">
                  <c:v>7995766.6163695874</c:v>
                </c:pt>
                <c:pt idx="4544">
                  <c:v>7995747.8245865302</c:v>
                </c:pt>
                <c:pt idx="4545">
                  <c:v>7995748.4634632859</c:v>
                </c:pt>
                <c:pt idx="4546">
                  <c:v>7995764.7274829214</c:v>
                </c:pt>
                <c:pt idx="4547">
                  <c:v>7995766.0582233369</c:v>
                </c:pt>
                <c:pt idx="4548">
                  <c:v>7995769.5690405546</c:v>
                </c:pt>
                <c:pt idx="4549">
                  <c:v>7995769.2734525902</c:v>
                </c:pt>
                <c:pt idx="4550">
                  <c:v>7995777.6232920615</c:v>
                </c:pt>
                <c:pt idx="4551">
                  <c:v>7995772.3697076757</c:v>
                </c:pt>
                <c:pt idx="4552">
                  <c:v>7995761.972278852</c:v>
                </c:pt>
                <c:pt idx="4553">
                  <c:v>7995769.5304081468</c:v>
                </c:pt>
                <c:pt idx="4554">
                  <c:v>7995774.1099167792</c:v>
                </c:pt>
                <c:pt idx="4555">
                  <c:v>7995762.75148411</c:v>
                </c:pt>
                <c:pt idx="4556">
                  <c:v>7995762.0350964582</c:v>
                </c:pt>
                <c:pt idx="4557">
                  <c:v>7995764.3297902392</c:v>
                </c:pt>
                <c:pt idx="4558">
                  <c:v>7995771.9630860742</c:v>
                </c:pt>
                <c:pt idx="4559">
                  <c:v>7995767.6440649964</c:v>
                </c:pt>
                <c:pt idx="4560">
                  <c:v>7995764.3313846271</c:v>
                </c:pt>
                <c:pt idx="4561">
                  <c:v>7995767.0089611728</c:v>
                </c:pt>
                <c:pt idx="4562">
                  <c:v>7995770.6923286235</c:v>
                </c:pt>
                <c:pt idx="4563">
                  <c:v>7995770.0626900885</c:v>
                </c:pt>
                <c:pt idx="4564">
                  <c:v>7995772.113436454</c:v>
                </c:pt>
                <c:pt idx="4565">
                  <c:v>7995776.4843886625</c:v>
                </c:pt>
                <c:pt idx="4566">
                  <c:v>7995775.3933554664</c:v>
                </c:pt>
                <c:pt idx="4567">
                  <c:v>7995766.1631976031</c:v>
                </c:pt>
                <c:pt idx="4568">
                  <c:v>7995763.0885878429</c:v>
                </c:pt>
                <c:pt idx="4569">
                  <c:v>7995771.4769815756</c:v>
                </c:pt>
                <c:pt idx="4570">
                  <c:v>7995770.9105938682</c:v>
                </c:pt>
                <c:pt idx="4571">
                  <c:v>7995772.5211977176</c:v>
                </c:pt>
                <c:pt idx="4572">
                  <c:v>7995763.1776537057</c:v>
                </c:pt>
                <c:pt idx="4573">
                  <c:v>7995770.790850576</c:v>
                </c:pt>
                <c:pt idx="4574">
                  <c:v>7995768.6131815212</c:v>
                </c:pt>
                <c:pt idx="4575">
                  <c:v>7995774.2483276101</c:v>
                </c:pt>
                <c:pt idx="4576">
                  <c:v>7995772.9155864548</c:v>
                </c:pt>
                <c:pt idx="4577">
                  <c:v>7995772.589288665</c:v>
                </c:pt>
                <c:pt idx="4578">
                  <c:v>7995756.9859361351</c:v>
                </c:pt>
                <c:pt idx="4579">
                  <c:v>7995757.684448462</c:v>
                </c:pt>
                <c:pt idx="4580">
                  <c:v>7995757.3946764711</c:v>
                </c:pt>
                <c:pt idx="4581">
                  <c:v>7995760.1036601858</c:v>
                </c:pt>
                <c:pt idx="4582">
                  <c:v>7995762.8206957029</c:v>
                </c:pt>
                <c:pt idx="4583">
                  <c:v>7995769.5328295864</c:v>
                </c:pt>
                <c:pt idx="4584">
                  <c:v>7995769.1078564795</c:v>
                </c:pt>
                <c:pt idx="4585">
                  <c:v>7995773.8461003983</c:v>
                </c:pt>
                <c:pt idx="4586">
                  <c:v>7995771.6136535602</c:v>
                </c:pt>
                <c:pt idx="4587">
                  <c:v>7995770.3848586399</c:v>
                </c:pt>
                <c:pt idx="4588">
                  <c:v>7995766.005320983</c:v>
                </c:pt>
                <c:pt idx="4589">
                  <c:v>7995760.4732963471</c:v>
                </c:pt>
                <c:pt idx="4590">
                  <c:v>7995750.3067245381</c:v>
                </c:pt>
                <c:pt idx="4591">
                  <c:v>7995750.1139687253</c:v>
                </c:pt>
                <c:pt idx="4592">
                  <c:v>7995755.5738251107</c:v>
                </c:pt>
                <c:pt idx="4593">
                  <c:v>7995763.2090938836</c:v>
                </c:pt>
                <c:pt idx="4594">
                  <c:v>7995752.9114819001</c:v>
                </c:pt>
                <c:pt idx="4595">
                  <c:v>7995760.7327424828</c:v>
                </c:pt>
                <c:pt idx="4596">
                  <c:v>7995773.5424251948</c:v>
                </c:pt>
                <c:pt idx="4597">
                  <c:v>7995776.3882661834</c:v>
                </c:pt>
                <c:pt idx="4598">
                  <c:v>7995776.0809619306</c:v>
                </c:pt>
                <c:pt idx="4599">
                  <c:v>7995765.8143808432</c:v>
                </c:pt>
                <c:pt idx="4600">
                  <c:v>7995765.5244247215</c:v>
                </c:pt>
                <c:pt idx="4601">
                  <c:v>7995775.8739948263</c:v>
                </c:pt>
                <c:pt idx="4602">
                  <c:v>7995765.308303142</c:v>
                </c:pt>
                <c:pt idx="4603">
                  <c:v>7995764.7277991017</c:v>
                </c:pt>
                <c:pt idx="4604">
                  <c:v>7995764.4974629795</c:v>
                </c:pt>
                <c:pt idx="4605">
                  <c:v>7995764.2737170933</c:v>
                </c:pt>
                <c:pt idx="4606">
                  <c:v>7995768.0435737539</c:v>
                </c:pt>
                <c:pt idx="4607">
                  <c:v>7995764.8420459395</c:v>
                </c:pt>
                <c:pt idx="4608">
                  <c:v>7995767.6273565656</c:v>
                </c:pt>
                <c:pt idx="4609">
                  <c:v>7995777.229383965</c:v>
                </c:pt>
                <c:pt idx="4610">
                  <c:v>7995770.0630410006</c:v>
                </c:pt>
                <c:pt idx="4611">
                  <c:v>7995769.8796854727</c:v>
                </c:pt>
                <c:pt idx="4612">
                  <c:v>7995760.730402627</c:v>
                </c:pt>
                <c:pt idx="4613">
                  <c:v>7995758.5637972262</c:v>
                </c:pt>
                <c:pt idx="4614">
                  <c:v>7995765.3733058264</c:v>
                </c:pt>
                <c:pt idx="4615">
                  <c:v>7995767.2036374845</c:v>
                </c:pt>
                <c:pt idx="4616">
                  <c:v>7995756.9104060763</c:v>
                </c:pt>
                <c:pt idx="4617">
                  <c:v>7995752.6072667707</c:v>
                </c:pt>
                <c:pt idx="4618">
                  <c:v>7995752.3003510656</c:v>
                </c:pt>
                <c:pt idx="4619">
                  <c:v>7995767.1207718188</c:v>
                </c:pt>
                <c:pt idx="4620">
                  <c:v>7995779.9513580529</c:v>
                </c:pt>
                <c:pt idx="4621">
                  <c:v>7995773.3465681644</c:v>
                </c:pt>
                <c:pt idx="4622">
                  <c:v>7995772.9070632579</c:v>
                </c:pt>
                <c:pt idx="4623">
                  <c:v>7995772.4801491946</c:v>
                </c:pt>
                <c:pt idx="4624">
                  <c:v>7995760.9341979939</c:v>
                </c:pt>
                <c:pt idx="4625">
                  <c:v>7995760.3695891555</c:v>
                </c:pt>
                <c:pt idx="4626">
                  <c:v>7995757.1639540941</c:v>
                </c:pt>
                <c:pt idx="4627">
                  <c:v>7995763.765758696</c:v>
                </c:pt>
                <c:pt idx="4628">
                  <c:v>7995756.4233424356</c:v>
                </c:pt>
                <c:pt idx="4629">
                  <c:v>7995761.8830179777</c:v>
                </c:pt>
                <c:pt idx="4630">
                  <c:v>7995761.7099853633</c:v>
                </c:pt>
                <c:pt idx="4631">
                  <c:v>7995756.5579962991</c:v>
                </c:pt>
                <c:pt idx="4632">
                  <c:v>7995756.0616884008</c:v>
                </c:pt>
                <c:pt idx="4633">
                  <c:v>7995754.9158286676</c:v>
                </c:pt>
                <c:pt idx="4634">
                  <c:v>7995748.6238404429</c:v>
                </c:pt>
                <c:pt idx="4635">
                  <c:v>7995753.1388439108</c:v>
                </c:pt>
                <c:pt idx="4636">
                  <c:v>7995752.6833894812</c:v>
                </c:pt>
                <c:pt idx="4637">
                  <c:v>7995756.3945445055</c:v>
                </c:pt>
                <c:pt idx="4638">
                  <c:v>7995774.8987556323</c:v>
                </c:pt>
                <c:pt idx="4639">
                  <c:v>7995774.4766781311</c:v>
                </c:pt>
                <c:pt idx="4640">
                  <c:v>7995779.0505531011</c:v>
                </c:pt>
                <c:pt idx="4641">
                  <c:v>7995770.0142084612</c:v>
                </c:pt>
                <c:pt idx="4642">
                  <c:v>7995764.633985634</c:v>
                </c:pt>
                <c:pt idx="4643">
                  <c:v>7995768.5688754851</c:v>
                </c:pt>
                <c:pt idx="4644">
                  <c:v>7995773.1692070086</c:v>
                </c:pt>
                <c:pt idx="4645">
                  <c:v>7995768.1456141649</c:v>
                </c:pt>
                <c:pt idx="4646">
                  <c:v>7995767.7742166482</c:v>
                </c:pt>
                <c:pt idx="4647">
                  <c:v>7995763.4263821738</c:v>
                </c:pt>
                <c:pt idx="4648">
                  <c:v>7995763.075953817</c:v>
                </c:pt>
                <c:pt idx="4649">
                  <c:v>7995763.0682828985</c:v>
                </c:pt>
                <c:pt idx="4650">
                  <c:v>7995776.018804404</c:v>
                </c:pt>
                <c:pt idx="4651">
                  <c:v>7995769.6982334247</c:v>
                </c:pt>
                <c:pt idx="4652">
                  <c:v>7995758.7362788897</c:v>
                </c:pt>
                <c:pt idx="4653">
                  <c:v>7995758.7386826789</c:v>
                </c:pt>
                <c:pt idx="4654">
                  <c:v>7995762.3953797007</c:v>
                </c:pt>
                <c:pt idx="4655">
                  <c:v>7995755.4297954012</c:v>
                </c:pt>
                <c:pt idx="4656">
                  <c:v>7995753.4477017336</c:v>
                </c:pt>
                <c:pt idx="4657">
                  <c:v>7995767.413529288</c:v>
                </c:pt>
                <c:pt idx="4658">
                  <c:v>7995760.944709518</c:v>
                </c:pt>
                <c:pt idx="4659">
                  <c:v>7995748.5093176607</c:v>
                </c:pt>
                <c:pt idx="4660">
                  <c:v>7995748.3812929168</c:v>
                </c:pt>
                <c:pt idx="4661">
                  <c:v>7995761.8789896956</c:v>
                </c:pt>
                <c:pt idx="4662">
                  <c:v>7995771.402706217</c:v>
                </c:pt>
                <c:pt idx="4663">
                  <c:v>7995769.9747648221</c:v>
                </c:pt>
                <c:pt idx="4664">
                  <c:v>7995770.552694058</c:v>
                </c:pt>
                <c:pt idx="4665">
                  <c:v>7995773.4686532617</c:v>
                </c:pt>
                <c:pt idx="4666">
                  <c:v>7995764.0931324642</c:v>
                </c:pt>
                <c:pt idx="4667">
                  <c:v>7995763.7000257866</c:v>
                </c:pt>
                <c:pt idx="4668">
                  <c:v>7995768.3019529041</c:v>
                </c:pt>
                <c:pt idx="4669">
                  <c:v>7995761.9505109517</c:v>
                </c:pt>
                <c:pt idx="4670">
                  <c:v>7995748.632430301</c:v>
                </c:pt>
                <c:pt idx="4671">
                  <c:v>7995754.2629815964</c:v>
                </c:pt>
                <c:pt idx="4672">
                  <c:v>7995755.2521553654</c:v>
                </c:pt>
                <c:pt idx="4673">
                  <c:v>7995748.9319168534</c:v>
                </c:pt>
                <c:pt idx="4674">
                  <c:v>7995748.601918011</c:v>
                </c:pt>
                <c:pt idx="4675">
                  <c:v>7995751.6039423738</c:v>
                </c:pt>
                <c:pt idx="4676">
                  <c:v>7995769.2245463105</c:v>
                </c:pt>
                <c:pt idx="4677">
                  <c:v>7995755.9550914513</c:v>
                </c:pt>
                <c:pt idx="4678">
                  <c:v>7995747.6783212032</c:v>
                </c:pt>
                <c:pt idx="4679">
                  <c:v>7995750.3744506799</c:v>
                </c:pt>
                <c:pt idx="4680">
                  <c:v>7995750.0887543373</c:v>
                </c:pt>
                <c:pt idx="4681">
                  <c:v>7995754.6288507823</c:v>
                </c:pt>
                <c:pt idx="4682">
                  <c:v>7995764.165367865</c:v>
                </c:pt>
                <c:pt idx="4683">
                  <c:v>7995764.9096108824</c:v>
                </c:pt>
                <c:pt idx="4684">
                  <c:v>7995763.0030324254</c:v>
                </c:pt>
                <c:pt idx="4685">
                  <c:v>7995756.7748108497</c:v>
                </c:pt>
                <c:pt idx="4686">
                  <c:v>7995765.8370039333</c:v>
                </c:pt>
                <c:pt idx="4687">
                  <c:v>7995765.5937118307</c:v>
                </c:pt>
                <c:pt idx="4688">
                  <c:v>7995762.3671542136</c:v>
                </c:pt>
                <c:pt idx="4689">
                  <c:v>7995759.1473622546</c:v>
                </c:pt>
                <c:pt idx="4690">
                  <c:v>7995775.8689661594</c:v>
                </c:pt>
                <c:pt idx="4691">
                  <c:v>7995768.0105444081</c:v>
                </c:pt>
                <c:pt idx="4692">
                  <c:v>7995764.1357874833</c:v>
                </c:pt>
                <c:pt idx="4693">
                  <c:v>7995756.9354646346</c:v>
                </c:pt>
                <c:pt idx="4694">
                  <c:v>7995756.5526651973</c:v>
                </c:pt>
                <c:pt idx="4695">
                  <c:v>7995742.2264798386</c:v>
                </c:pt>
                <c:pt idx="4696">
                  <c:v>7995757.9791479651</c:v>
                </c:pt>
                <c:pt idx="4697">
                  <c:v>7995765.7634777259</c:v>
                </c:pt>
                <c:pt idx="4698">
                  <c:v>7995761.5923690824</c:v>
                </c:pt>
                <c:pt idx="4699">
                  <c:v>7995764.2376754722</c:v>
                </c:pt>
                <c:pt idx="4700">
                  <c:v>7995749.1176045062</c:v>
                </c:pt>
                <c:pt idx="4701">
                  <c:v>7995748.7874248</c:v>
                </c:pt>
                <c:pt idx="4702">
                  <c:v>7995750.4601673633</c:v>
                </c:pt>
                <c:pt idx="4703">
                  <c:v>7995753.1388223292</c:v>
                </c:pt>
                <c:pt idx="4704">
                  <c:v>7995750.8427251037</c:v>
                </c:pt>
                <c:pt idx="4705">
                  <c:v>7995759.5193502633</c:v>
                </c:pt>
                <c:pt idx="4706">
                  <c:v>7995753.4193535307</c:v>
                </c:pt>
                <c:pt idx="4707">
                  <c:v>7995754.1339534065</c:v>
                </c:pt>
                <c:pt idx="4708">
                  <c:v>7995754.0258372677</c:v>
                </c:pt>
                <c:pt idx="4709">
                  <c:v>7995756.9110047696</c:v>
                </c:pt>
                <c:pt idx="4710">
                  <c:v>7995752.8220592197</c:v>
                </c:pt>
                <c:pt idx="4711">
                  <c:v>7995755.8790826397</c:v>
                </c:pt>
                <c:pt idx="4712">
                  <c:v>7995756.7747963117</c:v>
                </c:pt>
                <c:pt idx="4713">
                  <c:v>7995764.4845737908</c:v>
                </c:pt>
                <c:pt idx="4714">
                  <c:v>7995763.231334799</c:v>
                </c:pt>
                <c:pt idx="4715">
                  <c:v>7995762.982166036</c:v>
                </c:pt>
                <c:pt idx="4716">
                  <c:v>7995763.7368552024</c:v>
                </c:pt>
                <c:pt idx="4717">
                  <c:v>7995770.478832976</c:v>
                </c:pt>
                <c:pt idx="4718">
                  <c:v>7995754.302814452</c:v>
                </c:pt>
                <c:pt idx="4719">
                  <c:v>7995747.1038847873</c:v>
                </c:pt>
                <c:pt idx="4720">
                  <c:v>7995754.5304441899</c:v>
                </c:pt>
                <c:pt idx="4721">
                  <c:v>7995752.3371513747</c:v>
                </c:pt>
                <c:pt idx="4722">
                  <c:v>7995752.1430248125</c:v>
                </c:pt>
                <c:pt idx="4723">
                  <c:v>7995748.9642817192</c:v>
                </c:pt>
                <c:pt idx="4724">
                  <c:v>7995750.7745491639</c:v>
                </c:pt>
                <c:pt idx="4725">
                  <c:v>7995750.5966097768</c:v>
                </c:pt>
                <c:pt idx="4726">
                  <c:v>7995750.4237599252</c:v>
                </c:pt>
                <c:pt idx="4727">
                  <c:v>7995764.2099539479</c:v>
                </c:pt>
                <c:pt idx="4728">
                  <c:v>7995758.0665180758</c:v>
                </c:pt>
                <c:pt idx="4729">
                  <c:v>7995758.2397316936</c:v>
                </c:pt>
                <c:pt idx="4730">
                  <c:v>7995743.125520437</c:v>
                </c:pt>
                <c:pt idx="4731">
                  <c:v>7995743.9635240873</c:v>
                </c:pt>
                <c:pt idx="4732">
                  <c:v>7995747.1311441734</c:v>
                </c:pt>
                <c:pt idx="4733">
                  <c:v>7995756.939096164</c:v>
                </c:pt>
                <c:pt idx="4734">
                  <c:v>7995758.7778328145</c:v>
                </c:pt>
                <c:pt idx="4735">
                  <c:v>7995746.9985436583</c:v>
                </c:pt>
                <c:pt idx="4736">
                  <c:v>7995746.8430814575</c:v>
                </c:pt>
                <c:pt idx="4737">
                  <c:v>7995743.7019055951</c:v>
                </c:pt>
                <c:pt idx="4738">
                  <c:v>7995753.5224046297</c:v>
                </c:pt>
                <c:pt idx="4739">
                  <c:v>7995756.3700573528</c:v>
                </c:pt>
                <c:pt idx="4740">
                  <c:v>7995751.248032352</c:v>
                </c:pt>
                <c:pt idx="4741">
                  <c:v>7995755.1004357506</c:v>
                </c:pt>
                <c:pt idx="4742">
                  <c:v>7995756.9632453732</c:v>
                </c:pt>
                <c:pt idx="4743">
                  <c:v>7995756.8363531949</c:v>
                </c:pt>
                <c:pt idx="4744">
                  <c:v>7995749.7360667801</c:v>
                </c:pt>
                <c:pt idx="4745">
                  <c:v>7995746.626178056</c:v>
                </c:pt>
                <c:pt idx="4746">
                  <c:v>7995749.5000159442</c:v>
                </c:pt>
                <c:pt idx="4747">
                  <c:v>7995763.6726287361</c:v>
                </c:pt>
                <c:pt idx="4748">
                  <c:v>7995770.5304076979</c:v>
                </c:pt>
                <c:pt idx="4749">
                  <c:v>7995755.4638197459</c:v>
                </c:pt>
                <c:pt idx="4750">
                  <c:v>7995755.3513016803</c:v>
                </c:pt>
                <c:pt idx="4751">
                  <c:v>7995748.264986692</c:v>
                </c:pt>
                <c:pt idx="4752">
                  <c:v>7995752.1456765393</c:v>
                </c:pt>
                <c:pt idx="4753">
                  <c:v>7995750.0491053909</c:v>
                </c:pt>
                <c:pt idx="4754">
                  <c:v>7995756.9259233763</c:v>
                </c:pt>
                <c:pt idx="4755">
                  <c:v>7995759.6529823067</c:v>
                </c:pt>
                <c:pt idx="4756">
                  <c:v>7995759.5631748708</c:v>
                </c:pt>
                <c:pt idx="4757">
                  <c:v>7995762.7975928215</c:v>
                </c:pt>
                <c:pt idx="4758">
                  <c:v>7995755.7263638619</c:v>
                </c:pt>
                <c:pt idx="4759">
                  <c:v>7995748.6578321382</c:v>
                </c:pt>
                <c:pt idx="4760">
                  <c:v>7995754.5492086252</c:v>
                </c:pt>
                <c:pt idx="4761">
                  <c:v>7995761.4398386329</c:v>
                </c:pt>
                <c:pt idx="4762">
                  <c:v>7995761.0244490737</c:v>
                </c:pt>
                <c:pt idx="4763">
                  <c:v>7995760.9524205094</c:v>
                </c:pt>
                <c:pt idx="4764">
                  <c:v>7995763.8725894876</c:v>
                </c:pt>
                <c:pt idx="4765">
                  <c:v>7995764.8013319876</c:v>
                </c:pt>
                <c:pt idx="4766">
                  <c:v>7995737.8240672508</c:v>
                </c:pt>
                <c:pt idx="4767">
                  <c:v>7995735.7665069187</c:v>
                </c:pt>
                <c:pt idx="4768">
                  <c:v>7995747.6647499083</c:v>
                </c:pt>
                <c:pt idx="4769">
                  <c:v>7995752.5877864361</c:v>
                </c:pt>
                <c:pt idx="4770">
                  <c:v>7995752.5289920932</c:v>
                </c:pt>
                <c:pt idx="4771">
                  <c:v>7995752.4718781952</c:v>
                </c:pt>
                <c:pt idx="4772">
                  <c:v>7995751.4196851309</c:v>
                </c:pt>
                <c:pt idx="4773">
                  <c:v>7995750.3690780746</c:v>
                </c:pt>
                <c:pt idx="4774">
                  <c:v>7995737.3594767004</c:v>
                </c:pt>
                <c:pt idx="4775">
                  <c:v>7995738.3053307254</c:v>
                </c:pt>
                <c:pt idx="4776">
                  <c:v>7995748.2230369421</c:v>
                </c:pt>
                <c:pt idx="4777">
                  <c:v>7995748.175043988</c:v>
                </c:pt>
                <c:pt idx="4778">
                  <c:v>7995750.121844219</c:v>
                </c:pt>
                <c:pt idx="4779">
                  <c:v>7995744.0962911891</c:v>
                </c:pt>
                <c:pt idx="4780">
                  <c:v>7995743.8865991514</c:v>
                </c:pt>
                <c:pt idx="4781">
                  <c:v>7995743.6829060428</c:v>
                </c:pt>
                <c:pt idx="4782">
                  <c:v>7995745.6441447092</c:v>
                </c:pt>
                <c:pt idx="4783">
                  <c:v>7995757.4077064376</c:v>
                </c:pt>
                <c:pt idx="4784">
                  <c:v>7995757.3820728324</c:v>
                </c:pt>
                <c:pt idx="4785">
                  <c:v>7995754.3670450067</c:v>
                </c:pt>
                <c:pt idx="4786">
                  <c:v>7995735.4053886784</c:v>
                </c:pt>
                <c:pt idx="4787">
                  <c:v>7995741.1964680031</c:v>
                </c:pt>
                <c:pt idx="4788">
                  <c:v>7995756.9600316212</c:v>
                </c:pt>
                <c:pt idx="4789">
                  <c:v>7995760.7683483195</c:v>
                </c:pt>
                <c:pt idx="4790">
                  <c:v>7995745.6443349831</c:v>
                </c:pt>
                <c:pt idx="4791">
                  <c:v>7995745.4758924535</c:v>
                </c:pt>
                <c:pt idx="4792">
                  <c:v>7995739.3320312537</c:v>
                </c:pt>
                <c:pt idx="4793">
                  <c:v>7995754.1236734726</c:v>
                </c:pt>
                <c:pt idx="4794">
                  <c:v>7995752.9725651201</c:v>
                </c:pt>
                <c:pt idx="4795">
                  <c:v>7995749.998103126</c:v>
                </c:pt>
                <c:pt idx="4796">
                  <c:v>7995759.8147192691</c:v>
                </c:pt>
                <c:pt idx="4797">
                  <c:v>7995763.8210442653</c:v>
                </c:pt>
                <c:pt idx="4798">
                  <c:v>7995763.8399920529</c:v>
                </c:pt>
                <c:pt idx="4799">
                  <c:v>7995749.9045268828</c:v>
                </c:pt>
                <c:pt idx="4800">
                  <c:v>7995750.7534742141</c:v>
                </c:pt>
                <c:pt idx="4801">
                  <c:v>7995752.7689849157</c:v>
                </c:pt>
                <c:pt idx="4802">
                  <c:v>7995736.8431782462</c:v>
                </c:pt>
                <c:pt idx="4803">
                  <c:v>7995741.8475579964</c:v>
                </c:pt>
                <c:pt idx="4804">
                  <c:v>7995745.8546376992</c:v>
                </c:pt>
                <c:pt idx="4805">
                  <c:v>7995745.8743192703</c:v>
                </c:pt>
                <c:pt idx="4806">
                  <c:v>7995747.8868485847</c:v>
                </c:pt>
                <c:pt idx="4807">
                  <c:v>7995764.6837654309</c:v>
                </c:pt>
                <c:pt idx="4808">
                  <c:v>7995757.7296075737</c:v>
                </c:pt>
                <c:pt idx="4809">
                  <c:v>7995754.7616176195</c:v>
                </c:pt>
                <c:pt idx="4810">
                  <c:v>7995761.0946307387</c:v>
                </c:pt>
                <c:pt idx="4811">
                  <c:v>7995750.1422817893</c:v>
                </c:pt>
                <c:pt idx="4812">
                  <c:v>7995749.9877250101</c:v>
                </c:pt>
                <c:pt idx="4813">
                  <c:v>7995743.8573589846</c:v>
                </c:pt>
                <c:pt idx="4814">
                  <c:v>7995747.8639707351</c:v>
                </c:pt>
                <c:pt idx="4815">
                  <c:v>7995743.8963775607</c:v>
                </c:pt>
                <c:pt idx="4816">
                  <c:v>7995742.9183498519</c:v>
                </c:pt>
                <c:pt idx="4817">
                  <c:v>7995743.9331986131</c:v>
                </c:pt>
                <c:pt idx="4818">
                  <c:v>7995747.937644532</c:v>
                </c:pt>
                <c:pt idx="4819">
                  <c:v>7995747.7891292861</c:v>
                </c:pt>
                <c:pt idx="4820">
                  <c:v>7995751.4660492027</c:v>
                </c:pt>
                <c:pt idx="4821">
                  <c:v>7995748.5061549554</c:v>
                </c:pt>
                <c:pt idx="4822">
                  <c:v>7995755.3468102682</c:v>
                </c:pt>
                <c:pt idx="4823">
                  <c:v>7995750.3965390325</c:v>
                </c:pt>
                <c:pt idx="4824">
                  <c:v>7995742.4552058587</c:v>
                </c:pt>
                <c:pt idx="4825">
                  <c:v>7995746.3077737242</c:v>
                </c:pt>
                <c:pt idx="4826">
                  <c:v>7995746.1773650646</c:v>
                </c:pt>
                <c:pt idx="4827">
                  <c:v>7995739.239376964</c:v>
                </c:pt>
                <c:pt idx="4828">
                  <c:v>7995742.1016949732</c:v>
                </c:pt>
                <c:pt idx="4829">
                  <c:v>7995742.9742599418</c:v>
                </c:pt>
                <c:pt idx="4830">
                  <c:v>7995738.86686242</c:v>
                </c:pt>
                <c:pt idx="4831">
                  <c:v>7995741.7398290364</c:v>
                </c:pt>
                <c:pt idx="4832">
                  <c:v>7995746.6095465915</c:v>
                </c:pt>
                <c:pt idx="4833">
                  <c:v>7995746.6646057451</c:v>
                </c:pt>
                <c:pt idx="4834">
                  <c:v>7995751.7016023165</c:v>
                </c:pt>
                <c:pt idx="4835">
                  <c:v>7995756.5714671407</c:v>
                </c:pt>
                <c:pt idx="4836">
                  <c:v>7995749.4841610128</c:v>
                </c:pt>
                <c:pt idx="4837">
                  <c:v>7995743.3967164531</c:v>
                </c:pt>
                <c:pt idx="4838">
                  <c:v>7995747.279349681</c:v>
                </c:pt>
                <c:pt idx="4839">
                  <c:v>7995752.1616597287</c:v>
                </c:pt>
                <c:pt idx="4840">
                  <c:v>7995752.0633584457</c:v>
                </c:pt>
                <c:pt idx="4841">
                  <c:v>7995748.9777671034</c:v>
                </c:pt>
                <c:pt idx="4842">
                  <c:v>7995748.8850067658</c:v>
                </c:pt>
                <c:pt idx="4843">
                  <c:v>7995756.7684955429</c:v>
                </c:pt>
                <c:pt idx="4844">
                  <c:v>7995765.6512564998</c:v>
                </c:pt>
                <c:pt idx="4845">
                  <c:v>7995758.5893275999</c:v>
                </c:pt>
                <c:pt idx="4846">
                  <c:v>7995758.5067258831</c:v>
                </c:pt>
                <c:pt idx="4847">
                  <c:v>7995744.4727023477</c:v>
                </c:pt>
                <c:pt idx="4848">
                  <c:v>7995740.4079642529</c:v>
                </c:pt>
                <c:pt idx="4849">
                  <c:v>7995753.2893279502</c:v>
                </c:pt>
                <c:pt idx="4850">
                  <c:v>7995768.1662484687</c:v>
                </c:pt>
                <c:pt idx="4851">
                  <c:v>7995758.1278140731</c:v>
                </c:pt>
                <c:pt idx="4852">
                  <c:v>7995745.1013327818</c:v>
                </c:pt>
                <c:pt idx="4853">
                  <c:v>7995745.0339096664</c:v>
                </c:pt>
                <c:pt idx="4854">
                  <c:v>7995741.9783213614</c:v>
                </c:pt>
                <c:pt idx="4855">
                  <c:v>7995743.9080925584</c:v>
                </c:pt>
                <c:pt idx="4856">
                  <c:v>7995740.8561960068</c:v>
                </c:pt>
                <c:pt idx="4857">
                  <c:v>7995740.7961578323</c:v>
                </c:pt>
                <c:pt idx="4858">
                  <c:v>7995742.7312293025</c:v>
                </c:pt>
                <c:pt idx="4859">
                  <c:v>7995746.6613605376</c:v>
                </c:pt>
                <c:pt idx="4860">
                  <c:v>7995746.6063237516</c:v>
                </c:pt>
                <c:pt idx="4861">
                  <c:v>7995740.5726815779</c:v>
                </c:pt>
                <c:pt idx="4862">
                  <c:v>7995728.5603920324</c:v>
                </c:pt>
                <c:pt idx="4863">
                  <c:v>7995736.4835116193</c:v>
                </c:pt>
                <c:pt idx="4864">
                  <c:v>7995755.3717278363</c:v>
                </c:pt>
                <c:pt idx="4865">
                  <c:v>7995746.3538546311</c:v>
                </c:pt>
                <c:pt idx="4866">
                  <c:v>7995743.3175191889</c:v>
                </c:pt>
                <c:pt idx="4867">
                  <c:v>7995743.2725931685</c:v>
                </c:pt>
                <c:pt idx="4868">
                  <c:v>7995759.1760803694</c:v>
                </c:pt>
                <c:pt idx="4869">
                  <c:v>7995765.1138569675</c:v>
                </c:pt>
                <c:pt idx="4870">
                  <c:v>7995758.0958034769</c:v>
                </c:pt>
                <c:pt idx="4871">
                  <c:v>7995751.0789287239</c:v>
                </c:pt>
                <c:pt idx="4872">
                  <c:v>7995746.0565892551</c:v>
                </c:pt>
                <c:pt idx="4873">
                  <c:v>7995731.0684117377</c:v>
                </c:pt>
                <c:pt idx="4874">
                  <c:v>7995731.0317394631</c:v>
                </c:pt>
                <c:pt idx="4875">
                  <c:v>7995746.2775852196</c:v>
                </c:pt>
                <c:pt idx="4876">
                  <c:v>7995754.2070817305</c:v>
                </c:pt>
                <c:pt idx="4877">
                  <c:v>7995750.1774898581</c:v>
                </c:pt>
                <c:pt idx="4878">
                  <c:v>7995759.1061626729</c:v>
                </c:pt>
                <c:pt idx="4879">
                  <c:v>7995753.08559235</c:v>
                </c:pt>
                <c:pt idx="4880">
                  <c:v>7995733.1124460874</c:v>
                </c:pt>
                <c:pt idx="4881">
                  <c:v>7995733.074326301</c:v>
                </c:pt>
                <c:pt idx="4882">
                  <c:v>7995735.0306857228</c:v>
                </c:pt>
                <c:pt idx="4883">
                  <c:v>7995746.9550516158</c:v>
                </c:pt>
                <c:pt idx="4884">
                  <c:v>7995738.9465480363</c:v>
                </c:pt>
                <c:pt idx="4885">
                  <c:v>7995745.8894647611</c:v>
                </c:pt>
                <c:pt idx="4886">
                  <c:v>7995754.8267399548</c:v>
                </c:pt>
                <c:pt idx="4887">
                  <c:v>7995743.8310649814</c:v>
                </c:pt>
                <c:pt idx="4888">
                  <c:v>7995743.7999464115</c:v>
                </c:pt>
                <c:pt idx="4889">
                  <c:v>7995745.7631058488</c:v>
                </c:pt>
                <c:pt idx="4890">
                  <c:v>7995743.7403516714</c:v>
                </c:pt>
                <c:pt idx="4891">
                  <c:v>7995740.7217427781</c:v>
                </c:pt>
                <c:pt idx="4892">
                  <c:v>7995744.680808438</c:v>
                </c:pt>
                <c:pt idx="4893">
                  <c:v>7995742.6605010079</c:v>
                </c:pt>
                <c:pt idx="4894">
                  <c:v>7995748.6145151919</c:v>
                </c:pt>
                <c:pt idx="4895">
                  <c:v>7995748.5891121561</c:v>
                </c:pt>
                <c:pt idx="4896">
                  <c:v>7995748.5644350359</c:v>
                </c:pt>
                <c:pt idx="4897">
                  <c:v>7995740.566912543</c:v>
                </c:pt>
                <c:pt idx="4898">
                  <c:v>7995742.5370135689</c:v>
                </c:pt>
                <c:pt idx="4899">
                  <c:v>7995752.4813295631</c:v>
                </c:pt>
                <c:pt idx="4900">
                  <c:v>7995747.4758858979</c:v>
                </c:pt>
                <c:pt idx="4901">
                  <c:v>7995736.4909095084</c:v>
                </c:pt>
                <c:pt idx="4902">
                  <c:v>7995736.4701730125</c:v>
                </c:pt>
                <c:pt idx="4903">
                  <c:v>7995738.4434159501</c:v>
                </c:pt>
                <c:pt idx="4904">
                  <c:v>7995745.4007014297</c:v>
                </c:pt>
                <c:pt idx="4905">
                  <c:v>7995742.3916116785</c:v>
                </c:pt>
                <c:pt idx="4906">
                  <c:v>7995739.3830654565</c:v>
                </c:pt>
                <c:pt idx="4907">
                  <c:v>7995745.3452866441</c:v>
                </c:pt>
                <c:pt idx="4908">
                  <c:v>7995754.2980999229</c:v>
                </c:pt>
                <c:pt idx="4909">
                  <c:v>7995754.2811713163</c:v>
                </c:pt>
                <c:pt idx="4910">
                  <c:v>7995752.2713400293</c:v>
                </c:pt>
                <c:pt idx="4911">
                  <c:v>7995751.2586719776</c:v>
                </c:pt>
                <c:pt idx="4912">
                  <c:v>7995745.2629950196</c:v>
                </c:pt>
                <c:pt idx="4913">
                  <c:v>7995754.218157867</c:v>
                </c:pt>
                <c:pt idx="4914">
                  <c:v>7995757.1935927179</c:v>
                </c:pt>
                <c:pt idx="4915">
                  <c:v>7995742.228971893</c:v>
                </c:pt>
                <c:pt idx="4916">
                  <c:v>7995742.2151529361</c:v>
                </c:pt>
                <c:pt idx="4917">
                  <c:v>7995757.1521226205</c:v>
                </c:pt>
                <c:pt idx="4918">
                  <c:v>7995764.115932201</c:v>
                </c:pt>
                <c:pt idx="4919">
                  <c:v>7995753.1396416752</c:v>
                </c:pt>
                <c:pt idx="4920">
                  <c:v>7995744.1571000544</c:v>
                </c:pt>
                <c:pt idx="4921">
                  <c:v>7995739.1616819482</c:v>
                </c:pt>
                <c:pt idx="4922">
                  <c:v>7995739.1500693057</c:v>
                </c:pt>
                <c:pt idx="4923">
                  <c:v>7995739.1387884766</c:v>
                </c:pt>
                <c:pt idx="4924">
                  <c:v>7995746.1046786318</c:v>
                </c:pt>
                <c:pt idx="4925">
                  <c:v>7995752.0741890939</c:v>
                </c:pt>
                <c:pt idx="4926">
                  <c:v>7995744.0903064255</c:v>
                </c:pt>
                <c:pt idx="4927">
                  <c:v>7995743.0835679853</c:v>
                </c:pt>
                <c:pt idx="4928">
                  <c:v>7995745.0671943352</c:v>
                </c:pt>
                <c:pt idx="4929">
                  <c:v>7995745.0577143421</c:v>
                </c:pt>
                <c:pt idx="4930">
                  <c:v>7995745.0485052215</c:v>
                </c:pt>
                <c:pt idx="4931">
                  <c:v>7995751.019714335</c:v>
                </c:pt>
                <c:pt idx="4932">
                  <c:v>7995751.011023826</c:v>
                </c:pt>
                <c:pt idx="4933">
                  <c:v>7995750.0058891438</c:v>
                </c:pt>
                <c:pt idx="4934">
                  <c:v>7995742.0241486626</c:v>
                </c:pt>
                <c:pt idx="4935">
                  <c:v>7995745.0062594162</c:v>
                </c:pt>
                <c:pt idx="4936">
                  <c:v>7995744.998520514</c:v>
                </c:pt>
                <c:pt idx="4937">
                  <c:v>7995735.0240792483</c:v>
                </c:pt>
                <c:pt idx="4938">
                  <c:v>7995727.0432382049</c:v>
                </c:pt>
                <c:pt idx="4939">
                  <c:v>7995748.9633748429</c:v>
                </c:pt>
                <c:pt idx="4940">
                  <c:v>7995753.9399449369</c:v>
                </c:pt>
                <c:pt idx="4941">
                  <c:v>7995750.9431730583</c:v>
                </c:pt>
                <c:pt idx="4942">
                  <c:v>7995749.9399772314</c:v>
                </c:pt>
                <c:pt idx="4943">
                  <c:v>7995749.9336595582</c:v>
                </c:pt>
                <c:pt idx="4944">
                  <c:v>7995744.9440610614</c:v>
                </c:pt>
                <c:pt idx="4945">
                  <c:v>7995751.9149451302</c:v>
                </c:pt>
                <c:pt idx="4946">
                  <c:v>7995759.8826918909</c:v>
                </c:pt>
                <c:pt idx="4947">
                  <c:v>7995763.8638349548</c:v>
                </c:pt>
                <c:pt idx="4948">
                  <c:v>7995753.891446827</c:v>
                </c:pt>
                <c:pt idx="4949">
                  <c:v>7995739.9324470069</c:v>
                </c:pt>
                <c:pt idx="4950">
                  <c:v>7995739.9272897486</c:v>
                </c:pt>
                <c:pt idx="4951">
                  <c:v>7995748.8925092136</c:v>
                </c:pt>
                <c:pt idx="4952">
                  <c:v>7995748.8876423417</c:v>
                </c:pt>
                <c:pt idx="4953">
                  <c:v>7995735.9259170126</c:v>
                </c:pt>
                <c:pt idx="4954">
                  <c:v>7995728.9444800774</c:v>
                </c:pt>
                <c:pt idx="4955">
                  <c:v>7995733.9234789768</c:v>
                </c:pt>
                <c:pt idx="4956">
                  <c:v>7995744.8827578397</c:v>
                </c:pt>
                <c:pt idx="4957">
                  <c:v>7995744.8785476862</c:v>
                </c:pt>
                <c:pt idx="4958">
                  <c:v>7995748.8612261629</c:v>
                </c:pt>
                <c:pt idx="4959">
                  <c:v>7995744.8704848215</c:v>
                </c:pt>
                <c:pt idx="4960">
                  <c:v>7995744.8666253341</c:v>
                </c:pt>
                <c:pt idx="4961">
                  <c:v>7995759.8132573739</c:v>
                </c:pt>
                <c:pt idx="4962">
                  <c:v>7995767.7831522245</c:v>
                </c:pt>
                <c:pt idx="4963">
                  <c:v>7995751.8325403081</c:v>
                </c:pt>
                <c:pt idx="4964">
                  <c:v>7995751.8291033059</c:v>
                </c:pt>
                <c:pt idx="4965">
                  <c:v>7995744.848920322</c:v>
                </c:pt>
                <c:pt idx="4966">
                  <c:v>7995744.8456769781</c:v>
                </c:pt>
                <c:pt idx="4967">
                  <c:v>7995733.8789147222</c:v>
                </c:pt>
                <c:pt idx="4968">
                  <c:v>7995735.8692380134</c:v>
                </c:pt>
                <c:pt idx="4969">
                  <c:v>7995748.8232603846</c:v>
                </c:pt>
                <c:pt idx="4970">
                  <c:v>7995749.8170640916</c:v>
                </c:pt>
                <c:pt idx="4971">
                  <c:v>7995749.8142583221</c:v>
                </c:pt>
                <c:pt idx="4972">
                  <c:v>7995744.8280728841</c:v>
                </c:pt>
                <c:pt idx="4973">
                  <c:v>7995742.8320413092</c:v>
                </c:pt>
                <c:pt idx="4974">
                  <c:v>7995739.8393935142</c:v>
                </c:pt>
                <c:pt idx="4975">
                  <c:v>7995741.8302788166</c:v>
                </c:pt>
                <c:pt idx="4976">
                  <c:v>7995743.8212355021</c:v>
                </c:pt>
                <c:pt idx="4977">
                  <c:v>7995739.8321100688</c:v>
                </c:pt>
                <c:pt idx="4978">
                  <c:v>7995739.8298196476</c:v>
                </c:pt>
                <c:pt idx="4979">
                  <c:v>7995736.8375190431</c:v>
                </c:pt>
                <c:pt idx="4980">
                  <c:v>7995736.835357652</c:v>
                </c:pt>
                <c:pt idx="4981">
                  <c:v>7995732.8464906337</c:v>
                </c:pt>
                <c:pt idx="4982">
                  <c:v>7995736.8312183702</c:v>
                </c:pt>
                <c:pt idx="4983">
                  <c:v>7995747.7928476231</c:v>
                </c:pt>
                <c:pt idx="4984">
                  <c:v>7995747.7909228103</c:v>
                </c:pt>
                <c:pt idx="4985">
                  <c:v>7995747.7890529921</c:v>
                </c:pt>
                <c:pt idx="4986">
                  <c:v>7995741.8070853567</c:v>
                </c:pt>
                <c:pt idx="4987">
                  <c:v>7995734.8284780458</c:v>
                </c:pt>
                <c:pt idx="4988">
                  <c:v>7995727.8499214714</c:v>
                </c:pt>
                <c:pt idx="4989">
                  <c:v>7995729.8416400012</c:v>
                </c:pt>
                <c:pt idx="4990">
                  <c:v>7995737.8135569254</c:v>
                </c:pt>
                <c:pt idx="4991">
                  <c:v>7995744.7888284838</c:v>
                </c:pt>
                <c:pt idx="4992">
                  <c:v>7995744.787302074</c:v>
                </c:pt>
                <c:pt idx="4993">
                  <c:v>7995746.448244188</c:v>
                </c:pt>
                <c:pt idx="4994">
                  <c:v>7995734.4959676731</c:v>
                </c:pt>
                <c:pt idx="4995">
                  <c:v>7995732.5103718257</c:v>
                </c:pt>
                <c:pt idx="4996">
                  <c:v>7995736.5046994099</c:v>
                </c:pt>
                <c:pt idx="4997">
                  <c:v>7995740.4988111369</c:v>
                </c:pt>
                <c:pt idx="4998">
                  <c:v>7995752.4662420321</c:v>
                </c:pt>
                <c:pt idx="4999">
                  <c:v>7995752.4731760612</c:v>
                </c:pt>
                <c:pt idx="5000">
                  <c:v>7995762.4468238847</c:v>
                </c:pt>
                <c:pt idx="5001">
                  <c:v>7995741.5228527924</c:v>
                </c:pt>
                <c:pt idx="5002">
                  <c:v>7995734.552371298</c:v>
                </c:pt>
                <c:pt idx="5003">
                  <c:v>7995737.5486193039</c:v>
                </c:pt>
                <c:pt idx="5004">
                  <c:v>7995738.5513087213</c:v>
                </c:pt>
                <c:pt idx="5005">
                  <c:v>7995738.5571356285</c:v>
                </c:pt>
                <c:pt idx="5006">
                  <c:v>7995756.5032382291</c:v>
                </c:pt>
                <c:pt idx="5007">
                  <c:v>7995758.5021197926</c:v>
                </c:pt>
                <c:pt idx="5008">
                  <c:v>7995755.5173877487</c:v>
                </c:pt>
                <c:pt idx="5009">
                  <c:v>7995751.5358117539</c:v>
                </c:pt>
                <c:pt idx="5010">
                  <c:v>7995744.5640136451</c:v>
                </c:pt>
                <c:pt idx="5011">
                  <c:v>7995745.234657011</c:v>
                </c:pt>
                <c:pt idx="5012">
                  <c:v>7995745.2488689255</c:v>
                </c:pt>
                <c:pt idx="5013">
                  <c:v>7995754.232889574</c:v>
                </c:pt>
                <c:pt idx="5014">
                  <c:v>7995756.2396825431</c:v>
                </c:pt>
                <c:pt idx="5015">
                  <c:v>7995748.2791863577</c:v>
                </c:pt>
                <c:pt idx="5016">
                  <c:v>7995749.2885331931</c:v>
                </c:pt>
                <c:pt idx="5017">
                  <c:v>7995758.271044001</c:v>
                </c:pt>
                <c:pt idx="5018">
                  <c:v>7995751.3061526641</c:v>
                </c:pt>
                <c:pt idx="5019">
                  <c:v>7995751.3177549252</c:v>
                </c:pt>
                <c:pt idx="5020">
                  <c:v>7995732.7228427958</c:v>
                </c:pt>
                <c:pt idx="5021">
                  <c:v>7995747.6747093489</c:v>
                </c:pt>
                <c:pt idx="5022">
                  <c:v>7995763.6232262347</c:v>
                </c:pt>
                <c:pt idx="5023">
                  <c:v>7995744.6874942537</c:v>
                </c:pt>
                <c:pt idx="5024">
                  <c:v>7995747.6789379129</c:v>
                </c:pt>
                <c:pt idx="5025">
                  <c:v>7995756.6504923981</c:v>
                </c:pt>
                <c:pt idx="5026">
                  <c:v>7995756.6517841918</c:v>
                </c:pt>
                <c:pt idx="5027">
                  <c:v>7995754.6596557545</c:v>
                </c:pt>
                <c:pt idx="5028">
                  <c:v>7995750.674108183</c:v>
                </c:pt>
                <c:pt idx="5029">
                  <c:v>7995744.6951426137</c:v>
                </c:pt>
                <c:pt idx="5030">
                  <c:v>7995752.6698260177</c:v>
                </c:pt>
                <c:pt idx="5031">
                  <c:v>7995756.6577101806</c:v>
                </c:pt>
                <c:pt idx="5032">
                  <c:v>7995743.7018043371</c:v>
                </c:pt>
                <c:pt idx="5033">
                  <c:v>7995743.7028588578</c:v>
                </c:pt>
                <c:pt idx="5034">
                  <c:v>7995742.7071916331</c:v>
                </c:pt>
                <c:pt idx="5035">
                  <c:v>7995746.69495326</c:v>
                </c:pt>
                <c:pt idx="5036">
                  <c:v>7995745.6992283221</c:v>
                </c:pt>
                <c:pt idx="5037">
                  <c:v>7995741.7134008966</c:v>
                </c:pt>
                <c:pt idx="5038">
                  <c:v>7995737.7275467049</c:v>
                </c:pt>
                <c:pt idx="5039">
                  <c:v>7995737.7284328686</c:v>
                </c:pt>
                <c:pt idx="5040">
                  <c:v>7995737.7292937143</c:v>
                </c:pt>
                <c:pt idx="5041">
                  <c:v>7995735.7367467685</c:v>
                </c:pt>
                <c:pt idx="5042">
                  <c:v>7995730.7541012159</c:v>
                </c:pt>
                <c:pt idx="5043">
                  <c:v>7995731.7515819203</c:v>
                </c:pt>
                <c:pt idx="5044">
                  <c:v>7995744.7093394622</c:v>
                </c:pt>
                <c:pt idx="5045">
                  <c:v>7995745.7067758245</c:v>
                </c:pt>
                <c:pt idx="5046">
                  <c:v>7995745.7074992601</c:v>
                </c:pt>
                <c:pt idx="5047">
                  <c:v>7995745.7082020259</c:v>
                </c:pt>
                <c:pt idx="5048">
                  <c:v>7995746.7055763751</c:v>
                </c:pt>
                <c:pt idx="5049">
                  <c:v>7995737.7360147787</c:v>
                </c:pt>
                <c:pt idx="5050">
                  <c:v>7995736.7399673816</c:v>
                </c:pt>
                <c:pt idx="5051">
                  <c:v>7995729.7637520116</c:v>
                </c:pt>
                <c:pt idx="5052">
                  <c:v>7995737.7378927469</c:v>
                </c:pt>
                <c:pt idx="5053">
                  <c:v>7995744.7153248135</c:v>
                </c:pt>
                <c:pt idx="5054">
                  <c:v>7995744.7158985147</c:v>
                </c:pt>
                <c:pt idx="5055">
                  <c:v>7995743.7197641628</c:v>
                </c:pt>
                <c:pt idx="5056">
                  <c:v>7995740.7302305903</c:v>
                </c:pt>
                <c:pt idx="5057">
                  <c:v>7995727.7737655509</c:v>
                </c:pt>
                <c:pt idx="5058">
                  <c:v>7995736.7445008438</c:v>
                </c:pt>
                <c:pt idx="5059">
                  <c:v>7995751.695372141</c:v>
                </c:pt>
                <c:pt idx="5060">
                  <c:v>7995745.7157041095</c:v>
                </c:pt>
                <c:pt idx="5061">
                  <c:v>7995745.7161724521</c:v>
                </c:pt>
                <c:pt idx="5062">
                  <c:v>7995735.7497108877</c:v>
                </c:pt>
                <c:pt idx="5063">
                  <c:v>7995738.740227744</c:v>
                </c:pt>
                <c:pt idx="5064">
                  <c:v>7995741.7307320284</c:v>
                </c:pt>
                <c:pt idx="5065">
                  <c:v>7995743.7245324254</c:v>
                </c:pt>
                <c:pt idx="5066">
                  <c:v>7995743.7249375749</c:v>
                </c:pt>
                <c:pt idx="5067">
                  <c:v>7995746.7154061943</c:v>
                </c:pt>
                <c:pt idx="5068">
                  <c:v>7995746.7157885265</c:v>
                </c:pt>
                <c:pt idx="5069">
                  <c:v>7995754.68969364</c:v>
                </c:pt>
                <c:pt idx="5070">
                  <c:v>7995750.7032875447</c:v>
                </c:pt>
                <c:pt idx="5071">
                  <c:v>7995741.733412819</c:v>
                </c:pt>
                <c:pt idx="5072">
                  <c:v>7995746.7172116954</c:v>
                </c:pt>
                <c:pt idx="5073">
                  <c:v>7995757.6811514115</c:v>
                </c:pt>
                <c:pt idx="5074">
                  <c:v>7995751.7013222855</c:v>
                </c:pt>
                <c:pt idx="5075">
                  <c:v>7995751.701634407</c:v>
                </c:pt>
                <c:pt idx="5076">
                  <c:v>7995732.7647958072</c:v>
                </c:pt>
                <c:pt idx="5077">
                  <c:v>7995738.7452401733</c:v>
                </c:pt>
                <c:pt idx="5078">
                  <c:v>7995749.7091348339</c:v>
                </c:pt>
                <c:pt idx="5079">
                  <c:v>7995745.7226459617</c:v>
                </c:pt>
                <c:pt idx="5080">
                  <c:v>7995746.7196076643</c:v>
                </c:pt>
                <c:pt idx="5081">
                  <c:v>7995746.7198699545</c:v>
                </c:pt>
                <c:pt idx="5082">
                  <c:v>7995746.7201247513</c:v>
                </c:pt>
                <c:pt idx="5083">
                  <c:v>7995742.7336054994</c:v>
                </c:pt>
                <c:pt idx="5084">
                  <c:v>7995744.7272293158</c:v>
                </c:pt>
                <c:pt idx="5085">
                  <c:v>7995737.750621167</c:v>
                </c:pt>
                <c:pt idx="5086">
                  <c:v>7995740.7409230573</c:v>
                </c:pt>
                <c:pt idx="5087">
                  <c:v>7995743.7312185159</c:v>
                </c:pt>
                <c:pt idx="5088">
                  <c:v>7995743.7314326353</c:v>
                </c:pt>
                <c:pt idx="5089">
                  <c:v>7995748.715099154</c:v>
                </c:pt>
                <c:pt idx="5090">
                  <c:v>7995751.7053763904</c:v>
                </c:pt>
                <c:pt idx="5091">
                  <c:v>7995740.7419639304</c:v>
                </c:pt>
                <c:pt idx="5092">
                  <c:v>7995736.755387946</c:v>
                </c:pt>
                <c:pt idx="5093">
                  <c:v>7995742.7357231984</c:v>
                </c:pt>
                <c:pt idx="5094">
                  <c:v>7995746.7226699265</c:v>
                </c:pt>
                <c:pt idx="5095">
                  <c:v>7995746.7228447236</c:v>
                </c:pt>
                <c:pt idx="5096">
                  <c:v>7995734.7627143962</c:v>
                </c:pt>
                <c:pt idx="5097">
                  <c:v>7995726.7893463429</c:v>
                </c:pt>
                <c:pt idx="5098">
                  <c:v>7995728.7828897918</c:v>
                </c:pt>
                <c:pt idx="5099">
                  <c:v>7995733.7665035874</c:v>
                </c:pt>
                <c:pt idx="5100">
                  <c:v>7995744.7302631792</c:v>
                </c:pt>
                <c:pt idx="5101">
                  <c:v>7995745.7271017749</c:v>
                </c:pt>
                <c:pt idx="5102">
                  <c:v>7995745.7272444703</c:v>
                </c:pt>
                <c:pt idx="5103">
                  <c:v>7995735.760466285</c:v>
                </c:pt>
                <c:pt idx="5104">
                  <c:v>7995734.7639092887</c:v>
                </c:pt>
                <c:pt idx="5105">
                  <c:v>7995737.7541150674</c:v>
                </c:pt>
                <c:pt idx="5106">
                  <c:v>7995748.7178507783</c:v>
                </c:pt>
                <c:pt idx="5107">
                  <c:v>7995748.7179742213</c:v>
                </c:pt>
                <c:pt idx="5108">
                  <c:v>7995740.7445605118</c:v>
                </c:pt>
                <c:pt idx="5109">
                  <c:v>7995740.7446770007</c:v>
                </c:pt>
                <c:pt idx="5110">
                  <c:v>7995737.7547151363</c:v>
                </c:pt>
                <c:pt idx="5111">
                  <c:v>7995735.7614417383</c:v>
                </c:pt>
                <c:pt idx="5112">
                  <c:v>7995727.7880154392</c:v>
                </c:pt>
                <c:pt idx="5113">
                  <c:v>7995730.7781940382</c:v>
                </c:pt>
                <c:pt idx="5114">
                  <c:v>7995729.7816031799</c:v>
                </c:pt>
                <c:pt idx="5115">
                  <c:v>7995725.794934608</c:v>
                </c:pt>
                <c:pt idx="5116">
                  <c:v>7995725.7950296989</c:v>
                </c:pt>
                <c:pt idx="5117">
                  <c:v>7995740.7454967415</c:v>
                </c:pt>
                <c:pt idx="5118">
                  <c:v>7995747.7224284029</c:v>
                </c:pt>
                <c:pt idx="5119">
                  <c:v>7995743.5702697309</c:v>
                </c:pt>
                <c:pt idx="5120">
                  <c:v>7995752.3798261285</c:v>
                </c:pt>
                <c:pt idx="5121">
                  <c:v>7995760.1972800177</c:v>
                </c:pt>
                <c:pt idx="5122">
                  <c:v>7995752.0721489983</c:v>
                </c:pt>
                <c:pt idx="5123">
                  <c:v>7995751.9248778289</c:v>
                </c:pt>
                <c:pt idx="5124">
                  <c:v>7995747.6296078376</c:v>
                </c:pt>
                <c:pt idx="5125">
                  <c:v>7995743.3431756068</c:v>
                </c:pt>
                <c:pt idx="5126">
                  <c:v>7995758.0023879251</c:v>
                </c:pt>
                <c:pt idx="5127">
                  <c:v>7995754.8949800972</c:v>
                </c:pt>
                <c:pt idx="5128">
                  <c:v>7995744.4832826555</c:v>
                </c:pt>
                <c:pt idx="5129">
                  <c:v>7995745.0478851208</c:v>
                </c:pt>
                <c:pt idx="5130">
                  <c:v>7995744.6281798333</c:v>
                </c:pt>
                <c:pt idx="5131">
                  <c:v>7995738.0706496248</c:v>
                </c:pt>
                <c:pt idx="5132">
                  <c:v>7995738.8130372213</c:v>
                </c:pt>
                <c:pt idx="5133">
                  <c:v>7995739.3973187227</c:v>
                </c:pt>
                <c:pt idx="5134">
                  <c:v>7995738.9967290442</c:v>
                </c:pt>
                <c:pt idx="5135">
                  <c:v>7995747.7431039177</c:v>
                </c:pt>
                <c:pt idx="5136">
                  <c:v>7995745.0363334399</c:v>
                </c:pt>
                <c:pt idx="5137">
                  <c:v>7995744.6740497379</c:v>
                </c:pt>
                <c:pt idx="5138">
                  <c:v>7995740.1701135896</c:v>
                </c:pt>
                <c:pt idx="5139">
                  <c:v>7995735.6810130775</c:v>
                </c:pt>
                <c:pt idx="5140">
                  <c:v>7995736.024416049</c:v>
                </c:pt>
                <c:pt idx="5141">
                  <c:v>7995737.3832286559</c:v>
                </c:pt>
                <c:pt idx="5142">
                  <c:v>7995750.7202888438</c:v>
                </c:pt>
                <c:pt idx="5143">
                  <c:v>7995747.9630457116</c:v>
                </c:pt>
                <c:pt idx="5144">
                  <c:v>7995746.8906868258</c:v>
                </c:pt>
                <c:pt idx="5145">
                  <c:v>7995749.1694869697</c:v>
                </c:pt>
                <c:pt idx="5146">
                  <c:v>7995751.9699251689</c:v>
                </c:pt>
                <c:pt idx="5147">
                  <c:v>7995742.8445783164</c:v>
                </c:pt>
                <c:pt idx="5148">
                  <c:v>7995743.5539258234</c:v>
                </c:pt>
                <c:pt idx="5149">
                  <c:v>7995748.2868445022</c:v>
                </c:pt>
                <c:pt idx="5150">
                  <c:v>7995747.9074034151</c:v>
                </c:pt>
                <c:pt idx="5151">
                  <c:v>7995746.5709629022</c:v>
                </c:pt>
                <c:pt idx="5152">
                  <c:v>7995745.2730230512</c:v>
                </c:pt>
                <c:pt idx="5153">
                  <c:v>7995745.0091042155</c:v>
                </c:pt>
                <c:pt idx="5154">
                  <c:v>7995747.6065592673</c:v>
                </c:pt>
                <c:pt idx="5155">
                  <c:v>7995737.2878128067</c:v>
                </c:pt>
                <c:pt idx="5156">
                  <c:v>7995737.8061667094</c:v>
                </c:pt>
                <c:pt idx="5157">
                  <c:v>7995736.7031695759</c:v>
                </c:pt>
                <c:pt idx="5158">
                  <c:v>7995741.2823085627</c:v>
                </c:pt>
                <c:pt idx="5159">
                  <c:v>7995743.743921998</c:v>
                </c:pt>
                <c:pt idx="5160">
                  <c:v>7995735.1130097611</c:v>
                </c:pt>
                <c:pt idx="5161">
                  <c:v>7995738.6341830408</c:v>
                </c:pt>
                <c:pt idx="5162">
                  <c:v>7995744.0261804825</c:v>
                </c:pt>
                <c:pt idx="5163">
                  <c:v>7995754.7757759998</c:v>
                </c:pt>
                <c:pt idx="5164">
                  <c:v>7995741.8061277615</c:v>
                </c:pt>
                <c:pt idx="5165">
                  <c:v>7995740.3315943386</c:v>
                </c:pt>
                <c:pt idx="5166">
                  <c:v>7995737.7386445543</c:v>
                </c:pt>
                <c:pt idx="5167">
                  <c:v>7995738.1815358335</c:v>
                </c:pt>
                <c:pt idx="5168">
                  <c:v>7995740.8265544362</c:v>
                </c:pt>
                <c:pt idx="5169">
                  <c:v>7995741.5170263154</c:v>
                </c:pt>
                <c:pt idx="5170">
                  <c:v>7995743.2415873259</c:v>
                </c:pt>
                <c:pt idx="5171">
                  <c:v>7995741.6845714096</c:v>
                </c:pt>
                <c:pt idx="5172">
                  <c:v>7995742.0015386073</c:v>
                </c:pt>
                <c:pt idx="5173">
                  <c:v>7995738.2165942388</c:v>
                </c:pt>
                <c:pt idx="5174">
                  <c:v>7995736.1486365087</c:v>
                </c:pt>
                <c:pt idx="5175">
                  <c:v>7995732.3113171887</c:v>
                </c:pt>
                <c:pt idx="5176">
                  <c:v>7995743.4755827179</c:v>
                </c:pt>
                <c:pt idx="5177">
                  <c:v>7995760.5069515146</c:v>
                </c:pt>
                <c:pt idx="5178">
                  <c:v>7995758.6588762244</c:v>
                </c:pt>
                <c:pt idx="5179">
                  <c:v>7995758.8572903341</c:v>
                </c:pt>
                <c:pt idx="5180">
                  <c:v>7995760.9369714176</c:v>
                </c:pt>
                <c:pt idx="5181">
                  <c:v>7995754.9359546062</c:v>
                </c:pt>
                <c:pt idx="5182">
                  <c:v>7995750.9863217548</c:v>
                </c:pt>
                <c:pt idx="5183">
                  <c:v>7995740.1176903667</c:v>
                </c:pt>
                <c:pt idx="5184">
                  <c:v>7995740.4290963989</c:v>
                </c:pt>
                <c:pt idx="5185">
                  <c:v>7995738.1426961254</c:v>
                </c:pt>
                <c:pt idx="5186">
                  <c:v>7995750.3633654444</c:v>
                </c:pt>
                <c:pt idx="5187">
                  <c:v>7995765.4601530181</c:v>
                </c:pt>
                <c:pt idx="5188">
                  <c:v>7995766.3328568544</c:v>
                </c:pt>
                <c:pt idx="5189">
                  <c:v>7995760.4545216663</c:v>
                </c:pt>
                <c:pt idx="5190">
                  <c:v>7995747.6555781569</c:v>
                </c:pt>
                <c:pt idx="5191">
                  <c:v>7995758.8252790626</c:v>
                </c:pt>
                <c:pt idx="5192">
                  <c:v>7995756.7664317787</c:v>
                </c:pt>
                <c:pt idx="5193">
                  <c:v>7995743.6432032585</c:v>
                </c:pt>
                <c:pt idx="5194">
                  <c:v>7995734.731349105</c:v>
                </c:pt>
                <c:pt idx="5195">
                  <c:v>7995745.3164750496</c:v>
                </c:pt>
                <c:pt idx="5196">
                  <c:v>7995747.9985654941</c:v>
                </c:pt>
                <c:pt idx="5197">
                  <c:v>7995749.7508379994</c:v>
                </c:pt>
                <c:pt idx="5198">
                  <c:v>7995756.0624144226</c:v>
                </c:pt>
                <c:pt idx="5199">
                  <c:v>7995753.6456358908</c:v>
                </c:pt>
                <c:pt idx="5200">
                  <c:v>7995742.3311807346</c:v>
                </c:pt>
                <c:pt idx="5201">
                  <c:v>7995748.8580807885</c:v>
                </c:pt>
                <c:pt idx="5202">
                  <c:v>7995756.2898906758</c:v>
                </c:pt>
                <c:pt idx="5203">
                  <c:v>7995757.9553644285</c:v>
                </c:pt>
                <c:pt idx="5204">
                  <c:v>7995758.5241481652</c:v>
                </c:pt>
                <c:pt idx="5205">
                  <c:v>7995755.0155325932</c:v>
                </c:pt>
                <c:pt idx="5206">
                  <c:v>7995752.5762522686</c:v>
                </c:pt>
                <c:pt idx="5207">
                  <c:v>7995750.0458917255</c:v>
                </c:pt>
                <c:pt idx="5208">
                  <c:v>7995759.5454685194</c:v>
                </c:pt>
                <c:pt idx="5209">
                  <c:v>7995760.983557391</c:v>
                </c:pt>
                <c:pt idx="5210">
                  <c:v>7995764.4882886996</c:v>
                </c:pt>
                <c:pt idx="5211">
                  <c:v>7995766.0720365755</c:v>
                </c:pt>
                <c:pt idx="5212">
                  <c:v>7995765.7327267937</c:v>
                </c:pt>
                <c:pt idx="5213">
                  <c:v>7995763.3069231594</c:v>
                </c:pt>
                <c:pt idx="5214">
                  <c:v>7995756.966184888</c:v>
                </c:pt>
                <c:pt idx="5215">
                  <c:v>7995756.8330597579</c:v>
                </c:pt>
                <c:pt idx="5216">
                  <c:v>7995756.2778585535</c:v>
                </c:pt>
                <c:pt idx="5217">
                  <c:v>7995760.9393295217</c:v>
                </c:pt>
                <c:pt idx="5218">
                  <c:v>7995763.1919998573</c:v>
                </c:pt>
                <c:pt idx="5219">
                  <c:v>7995757.5535522792</c:v>
                </c:pt>
                <c:pt idx="5220">
                  <c:v>7995754.9810323277</c:v>
                </c:pt>
                <c:pt idx="5221">
                  <c:v>7995758.1393537885</c:v>
                </c:pt>
                <c:pt idx="5222">
                  <c:v>7995762.3759004306</c:v>
                </c:pt>
                <c:pt idx="5223">
                  <c:v>7995757.7255205614</c:v>
                </c:pt>
                <c:pt idx="5224">
                  <c:v>7995759.9657214163</c:v>
                </c:pt>
                <c:pt idx="5225">
                  <c:v>7995753.9611612847</c:v>
                </c:pt>
                <c:pt idx="5226">
                  <c:v>7995755.1830735952</c:v>
                </c:pt>
                <c:pt idx="5227">
                  <c:v>7995752.8209695732</c:v>
                </c:pt>
                <c:pt idx="5228">
                  <c:v>7995760.6500357948</c:v>
                </c:pt>
                <c:pt idx="5229">
                  <c:v>7995771.2091001654</c:v>
                </c:pt>
                <c:pt idx="5230">
                  <c:v>7995763.745246565</c:v>
                </c:pt>
                <c:pt idx="5231">
                  <c:v>7995759.1821756074</c:v>
                </c:pt>
                <c:pt idx="5232">
                  <c:v>7995753.6976114279</c:v>
                </c:pt>
                <c:pt idx="5233">
                  <c:v>7995756.7718073074</c:v>
                </c:pt>
                <c:pt idx="5234">
                  <c:v>7995754.272825785</c:v>
                </c:pt>
                <c:pt idx="5235">
                  <c:v>7995755.8311817674</c:v>
                </c:pt>
                <c:pt idx="5236">
                  <c:v>7995756.463741526</c:v>
                </c:pt>
                <c:pt idx="5237">
                  <c:v>7995754.6936081098</c:v>
                </c:pt>
                <c:pt idx="5238">
                  <c:v>7995760.973293866</c:v>
                </c:pt>
                <c:pt idx="5239">
                  <c:v>7995769.3232797096</c:v>
                </c:pt>
                <c:pt idx="5240">
                  <c:v>7995776.5934467362</c:v>
                </c:pt>
                <c:pt idx="5241">
                  <c:v>7995773.9802739052</c:v>
                </c:pt>
                <c:pt idx="5242">
                  <c:v>7995771.7613626877</c:v>
                </c:pt>
                <c:pt idx="5243">
                  <c:v>7995761.3195493529</c:v>
                </c:pt>
                <c:pt idx="5244">
                  <c:v>7995760.9109297441</c:v>
                </c:pt>
                <c:pt idx="5245">
                  <c:v>7995773.3626239216</c:v>
                </c:pt>
                <c:pt idx="5246">
                  <c:v>7995767.9563978603</c:v>
                </c:pt>
                <c:pt idx="5247">
                  <c:v>7995765.6087321881</c:v>
                </c:pt>
                <c:pt idx="5248">
                  <c:v>7995742.252384156</c:v>
                </c:pt>
                <c:pt idx="5249">
                  <c:v>7995752.8343112627</c:v>
                </c:pt>
                <c:pt idx="5250">
                  <c:v>7995764.4808730893</c:v>
                </c:pt>
                <c:pt idx="5251">
                  <c:v>7995765.2370537743</c:v>
                </c:pt>
                <c:pt idx="5252">
                  <c:v>7995763.9073660392</c:v>
                </c:pt>
                <c:pt idx="5253">
                  <c:v>7995763.7995638959</c:v>
                </c:pt>
                <c:pt idx="5254">
                  <c:v>7995761.6021829685</c:v>
                </c:pt>
                <c:pt idx="5255">
                  <c:v>7995765.4448584793</c:v>
                </c:pt>
                <c:pt idx="5256">
                  <c:v>7995769.3493040763</c:v>
                </c:pt>
                <c:pt idx="5257">
                  <c:v>7995768.1753977928</c:v>
                </c:pt>
                <c:pt idx="5258">
                  <c:v>7995766.0683468552</c:v>
                </c:pt>
                <c:pt idx="5259">
                  <c:v>7995772.8287191875</c:v>
                </c:pt>
                <c:pt idx="5260">
                  <c:v>7995772.68069732</c:v>
                </c:pt>
                <c:pt idx="5261">
                  <c:v>7995771.23391023</c:v>
                </c:pt>
                <c:pt idx="5262">
                  <c:v>7995754.2575001596</c:v>
                </c:pt>
                <c:pt idx="5263">
                  <c:v>7995754.4301457601</c:v>
                </c:pt>
                <c:pt idx="5264">
                  <c:v>7995764.6154777054</c:v>
                </c:pt>
                <c:pt idx="5265">
                  <c:v>7995766.7261599014</c:v>
                </c:pt>
                <c:pt idx="5266">
                  <c:v>7995762.7574903276</c:v>
                </c:pt>
                <c:pt idx="5267">
                  <c:v>7995773.9434332689</c:v>
                </c:pt>
                <c:pt idx="5268">
                  <c:v>7995772.0749370484</c:v>
                </c:pt>
                <c:pt idx="5269">
                  <c:v>7995771.2564880084</c:v>
                </c:pt>
                <c:pt idx="5270">
                  <c:v>7995762.0508189918</c:v>
                </c:pt>
                <c:pt idx="5271">
                  <c:v>7995773.143881618</c:v>
                </c:pt>
                <c:pt idx="5272">
                  <c:v>7995769.7183029968</c:v>
                </c:pt>
                <c:pt idx="5273">
                  <c:v>7995765.5244269231</c:v>
                </c:pt>
                <c:pt idx="5274">
                  <c:v>7995764.2252820563</c:v>
                </c:pt>
                <c:pt idx="5275">
                  <c:v>7995761.8398508634</c:v>
                </c:pt>
                <c:pt idx="5276">
                  <c:v>7995763.5074421065</c:v>
                </c:pt>
                <c:pt idx="5277">
                  <c:v>7995775.2015315015</c:v>
                </c:pt>
                <c:pt idx="5278">
                  <c:v>7995756.0869908603</c:v>
                </c:pt>
                <c:pt idx="5279">
                  <c:v>7995746.8385440614</c:v>
                </c:pt>
                <c:pt idx="5280">
                  <c:v>7995761.5581792407</c:v>
                </c:pt>
                <c:pt idx="5281">
                  <c:v>7995763.3949442897</c:v>
                </c:pt>
                <c:pt idx="5282">
                  <c:v>7995761.1538654482</c:v>
                </c:pt>
                <c:pt idx="5283">
                  <c:v>7995753.9983323477</c:v>
                </c:pt>
                <c:pt idx="5284">
                  <c:v>7995755.6546171214</c:v>
                </c:pt>
                <c:pt idx="5285">
                  <c:v>7995753.580274865</c:v>
                </c:pt>
                <c:pt idx="5286">
                  <c:v>7995755.3347018436</c:v>
                </c:pt>
                <c:pt idx="5287">
                  <c:v>7995763.9396142336</c:v>
                </c:pt>
                <c:pt idx="5288">
                  <c:v>7995761.8441477753</c:v>
                </c:pt>
                <c:pt idx="5289">
                  <c:v>7995760.1215162352</c:v>
                </c:pt>
                <c:pt idx="5290">
                  <c:v>7995753.3133834908</c:v>
                </c:pt>
                <c:pt idx="5291">
                  <c:v>7995748.8618060658</c:v>
                </c:pt>
                <c:pt idx="5292">
                  <c:v>7995753.7874833979</c:v>
                </c:pt>
                <c:pt idx="5293">
                  <c:v>7995765.059081695</c:v>
                </c:pt>
                <c:pt idx="5294">
                  <c:v>7995767.41637241</c:v>
                </c:pt>
                <c:pt idx="5295">
                  <c:v>7995768.6690448076</c:v>
                </c:pt>
                <c:pt idx="5296">
                  <c:v>7995766.8286848404</c:v>
                </c:pt>
                <c:pt idx="5297">
                  <c:v>7995768.1846760716</c:v>
                </c:pt>
                <c:pt idx="5298">
                  <c:v>7995757.6379013536</c:v>
                </c:pt>
                <c:pt idx="5299">
                  <c:v>7995755.6328374939</c:v>
                </c:pt>
                <c:pt idx="5300">
                  <c:v>7995768.9339351747</c:v>
                </c:pt>
                <c:pt idx="5301">
                  <c:v>7995765.1980349682</c:v>
                </c:pt>
                <c:pt idx="5302">
                  <c:v>7995759.2103318563</c:v>
                </c:pt>
                <c:pt idx="5303">
                  <c:v>7995757.2639351394</c:v>
                </c:pt>
                <c:pt idx="5304">
                  <c:v>7995763.650657936</c:v>
                </c:pt>
                <c:pt idx="5305">
                  <c:v>7995760.9656874575</c:v>
                </c:pt>
                <c:pt idx="5306">
                  <c:v>7995752.04466761</c:v>
                </c:pt>
                <c:pt idx="5307">
                  <c:v>7995761.1041965913</c:v>
                </c:pt>
                <c:pt idx="5308">
                  <c:v>7995769.0676956484</c:v>
                </c:pt>
                <c:pt idx="5309">
                  <c:v>7995769.9635896543</c:v>
                </c:pt>
                <c:pt idx="5310">
                  <c:v>7995767.9328035479</c:v>
                </c:pt>
                <c:pt idx="5311">
                  <c:v>7995766.9566226434</c:v>
                </c:pt>
                <c:pt idx="5312">
                  <c:v>7995750.9466237146</c:v>
                </c:pt>
                <c:pt idx="5313">
                  <c:v>7995750.9286493389</c:v>
                </c:pt>
                <c:pt idx="5314">
                  <c:v>7995770.8836077629</c:v>
                </c:pt>
                <c:pt idx="5315">
                  <c:v>7995767.9930322692</c:v>
                </c:pt>
                <c:pt idx="5316">
                  <c:v>7995765.9985939646</c:v>
                </c:pt>
                <c:pt idx="5317">
                  <c:v>7995748.13042848</c:v>
                </c:pt>
                <c:pt idx="5318">
                  <c:v>7995747.2456697067</c:v>
                </c:pt>
                <c:pt idx="5319">
                  <c:v>7995764.1138451537</c:v>
                </c:pt>
                <c:pt idx="5320">
                  <c:v>7995762.1640007161</c:v>
                </c:pt>
                <c:pt idx="5321">
                  <c:v>7995757.2835357049</c:v>
                </c:pt>
                <c:pt idx="5322">
                  <c:v>7995753.3827002244</c:v>
                </c:pt>
                <c:pt idx="5323">
                  <c:v>7995751.5706407595</c:v>
                </c:pt>
                <c:pt idx="5324">
                  <c:v>7995747.8196465541</c:v>
                </c:pt>
                <c:pt idx="5325">
                  <c:v>7995749.09798746</c:v>
                </c:pt>
                <c:pt idx="5326">
                  <c:v>7995758.852924752</c:v>
                </c:pt>
                <c:pt idx="5327">
                  <c:v>7995761.0570006855</c:v>
                </c:pt>
                <c:pt idx="5328">
                  <c:v>7995749.8346189037</c:v>
                </c:pt>
                <c:pt idx="5329">
                  <c:v>7995751.9729808252</c:v>
                </c:pt>
                <c:pt idx="5330">
                  <c:v>7995750.489497019</c:v>
                </c:pt>
                <c:pt idx="5331">
                  <c:v>7995768.6546053225</c:v>
                </c:pt>
                <c:pt idx="5332">
                  <c:v>7995758.3034665696</c:v>
                </c:pt>
                <c:pt idx="5333">
                  <c:v>7995740.0273361951</c:v>
                </c:pt>
                <c:pt idx="5334">
                  <c:v>7995758.7826465126</c:v>
                </c:pt>
                <c:pt idx="5335">
                  <c:v>7995763.0181810381</c:v>
                </c:pt>
                <c:pt idx="5336">
                  <c:v>7995755.663213118</c:v>
                </c:pt>
                <c:pt idx="5337">
                  <c:v>7995754.3219319489</c:v>
                </c:pt>
                <c:pt idx="5338">
                  <c:v>7995758.9931067619</c:v>
                </c:pt>
                <c:pt idx="5339">
                  <c:v>7995753.745563508</c:v>
                </c:pt>
                <c:pt idx="5340">
                  <c:v>7995757.1885505905</c:v>
                </c:pt>
                <c:pt idx="5341">
                  <c:v>7995763.8159123994</c:v>
                </c:pt>
                <c:pt idx="5342">
                  <c:v>7995762.363716837</c:v>
                </c:pt>
                <c:pt idx="5343">
                  <c:v>7995765.9314821782</c:v>
                </c:pt>
                <c:pt idx="5344">
                  <c:v>7995764.714990193</c:v>
                </c:pt>
                <c:pt idx="5345">
                  <c:v>7995771.0391928162</c:v>
                </c:pt>
                <c:pt idx="5346">
                  <c:v>7995775.5725622578</c:v>
                </c:pt>
                <c:pt idx="5347">
                  <c:v>7995768.2003687844</c:v>
                </c:pt>
                <c:pt idx="5348">
                  <c:v>7995755.7377505973</c:v>
                </c:pt>
                <c:pt idx="5349">
                  <c:v>7995762.234932051</c:v>
                </c:pt>
                <c:pt idx="5350">
                  <c:v>7995761.8053741027</c:v>
                </c:pt>
                <c:pt idx="5351">
                  <c:v>7995760.4213716164</c:v>
                </c:pt>
                <c:pt idx="5352">
                  <c:v>7995753.1038883543</c:v>
                </c:pt>
                <c:pt idx="5353">
                  <c:v>7995748.1217127843</c:v>
                </c:pt>
                <c:pt idx="5354">
                  <c:v>7995750.6749147614</c:v>
                </c:pt>
                <c:pt idx="5355">
                  <c:v>7995745.3048673561</c:v>
                </c:pt>
                <c:pt idx="5356">
                  <c:v>7995733.0060197506</c:v>
                </c:pt>
                <c:pt idx="5357">
                  <c:v>7995742.4957586424</c:v>
                </c:pt>
                <c:pt idx="5358">
                  <c:v>7995741.0765922079</c:v>
                </c:pt>
                <c:pt idx="5359">
                  <c:v>7995753.6359829511</c:v>
                </c:pt>
                <c:pt idx="5360">
                  <c:v>7995741.3465761784</c:v>
                </c:pt>
                <c:pt idx="5361">
                  <c:v>7995748.0110240029</c:v>
                </c:pt>
                <c:pt idx="5362">
                  <c:v>7995754.4083445854</c:v>
                </c:pt>
                <c:pt idx="5363">
                  <c:v>7995748.2134934915</c:v>
                </c:pt>
                <c:pt idx="5364">
                  <c:v>7995736.9239637488</c:v>
                </c:pt>
                <c:pt idx="5365">
                  <c:v>7995735.6281901039</c:v>
                </c:pt>
                <c:pt idx="5366">
                  <c:v>7995742.3339075902</c:v>
                </c:pt>
                <c:pt idx="5367">
                  <c:v>7995747.08482954</c:v>
                </c:pt>
                <c:pt idx="5368">
                  <c:v>7995743.9068761738</c:v>
                </c:pt>
                <c:pt idx="5369">
                  <c:v>7995751.7136927033</c:v>
                </c:pt>
                <c:pt idx="5370">
                  <c:v>7995752.4332026448</c:v>
                </c:pt>
                <c:pt idx="5371">
                  <c:v>7995751.198369435</c:v>
                </c:pt>
                <c:pt idx="5372">
                  <c:v>7995749.9991356675</c:v>
                </c:pt>
                <c:pt idx="5373">
                  <c:v>7995749.8299565297</c:v>
                </c:pt>
                <c:pt idx="5374">
                  <c:v>7995754.6717653899</c:v>
                </c:pt>
                <c:pt idx="5375">
                  <c:v>7995755.5641857367</c:v>
                </c:pt>
                <c:pt idx="5376">
                  <c:v>7995745.5379468882</c:v>
                </c:pt>
                <c:pt idx="5377">
                  <c:v>7995750.474647129</c:v>
                </c:pt>
                <c:pt idx="5378">
                  <c:v>7995747.3256940804</c:v>
                </c:pt>
                <c:pt idx="5379">
                  <c:v>7995746.2010627463</c:v>
                </c:pt>
                <c:pt idx="5380">
                  <c:v>7995739.1360240402</c:v>
                </c:pt>
                <c:pt idx="5381">
                  <c:v>7995742.0571233956</c:v>
                </c:pt>
                <c:pt idx="5382">
                  <c:v>7995744.0132807251</c:v>
                </c:pt>
                <c:pt idx="5383">
                  <c:v>7995743.0127031272</c:v>
                </c:pt>
                <c:pt idx="5384">
                  <c:v>7995743.036379287</c:v>
                </c:pt>
                <c:pt idx="5385">
                  <c:v>7995733.1334867626</c:v>
                </c:pt>
                <c:pt idx="5386">
                  <c:v>7995732.2168462211</c:v>
                </c:pt>
                <c:pt idx="5387">
                  <c:v>7995741.2810453055</c:v>
                </c:pt>
                <c:pt idx="5388">
                  <c:v>7995750.2194742579</c:v>
                </c:pt>
                <c:pt idx="5389">
                  <c:v>7995744.4067567345</c:v>
                </c:pt>
                <c:pt idx="5390">
                  <c:v>7995743.5952796182</c:v>
                </c:pt>
                <c:pt idx="5391">
                  <c:v>7995741.6604548972</c:v>
                </c:pt>
                <c:pt idx="5392">
                  <c:v>7995743.734397294</c:v>
                </c:pt>
                <c:pt idx="5393">
                  <c:v>7995743.1506290678</c:v>
                </c:pt>
                <c:pt idx="5394">
                  <c:v>7995747.2584418803</c:v>
                </c:pt>
                <c:pt idx="5395">
                  <c:v>7995735.9177848408</c:v>
                </c:pt>
                <c:pt idx="5396">
                  <c:v>7995734.2403881038</c:v>
                </c:pt>
                <c:pt idx="5397">
                  <c:v>7995740.5459745359</c:v>
                </c:pt>
                <c:pt idx="5398">
                  <c:v>7995738.756099117</c:v>
                </c:pt>
                <c:pt idx="5399">
                  <c:v>7995738.588695745</c:v>
                </c:pt>
                <c:pt idx="5400">
                  <c:v>7995745.3940299423</c:v>
                </c:pt>
                <c:pt idx="5401">
                  <c:v>7995753.0483731348</c:v>
                </c:pt>
                <c:pt idx="5402">
                  <c:v>7995739.2036258215</c:v>
                </c:pt>
                <c:pt idx="5403">
                  <c:v>7995738.0849470794</c:v>
                </c:pt>
                <c:pt idx="5404">
                  <c:v>7995743.1827096222</c:v>
                </c:pt>
                <c:pt idx="5405">
                  <c:v>7995741.1867540823</c:v>
                </c:pt>
                <c:pt idx="5406">
                  <c:v>7995740.3659361256</c:v>
                </c:pt>
                <c:pt idx="5407">
                  <c:v>7995742.4040344013</c:v>
                </c:pt>
                <c:pt idx="5408">
                  <c:v>7995739.9449943407</c:v>
                </c:pt>
                <c:pt idx="5409">
                  <c:v>7995731.0744012967</c:v>
                </c:pt>
                <c:pt idx="5410">
                  <c:v>7995738.608828187</c:v>
                </c:pt>
                <c:pt idx="5411">
                  <c:v>7995746.0047031511</c:v>
                </c:pt>
                <c:pt idx="5412">
                  <c:v>7995745.4536469197</c:v>
                </c:pt>
                <c:pt idx="5413">
                  <c:v>7995744.6168420613</c:v>
                </c:pt>
                <c:pt idx="5414">
                  <c:v>7995752.762630933</c:v>
                </c:pt>
                <c:pt idx="5415">
                  <c:v>7995757.4023789521</c:v>
                </c:pt>
                <c:pt idx="5416">
                  <c:v>7995753.0932566253</c:v>
                </c:pt>
                <c:pt idx="5417">
                  <c:v>7995746.8027435727</c:v>
                </c:pt>
                <c:pt idx="5418">
                  <c:v>7995744.502910275</c:v>
                </c:pt>
                <c:pt idx="5419">
                  <c:v>7995748.1842601309</c:v>
                </c:pt>
                <c:pt idx="5420">
                  <c:v>7995747.4406137774</c:v>
                </c:pt>
                <c:pt idx="5421">
                  <c:v>7995734.6230873568</c:v>
                </c:pt>
                <c:pt idx="5422">
                  <c:v>7995731.0903756982</c:v>
                </c:pt>
                <c:pt idx="5423">
                  <c:v>7995737.5271537527</c:v>
                </c:pt>
                <c:pt idx="5424">
                  <c:v>7995751.9421679778</c:v>
                </c:pt>
                <c:pt idx="5425">
                  <c:v>7995757.1123878695</c:v>
                </c:pt>
                <c:pt idx="5426">
                  <c:v>7995748.5209366623</c:v>
                </c:pt>
                <c:pt idx="5427">
                  <c:v>7995747.910535492</c:v>
                </c:pt>
                <c:pt idx="5428">
                  <c:v>7995738.2088203421</c:v>
                </c:pt>
                <c:pt idx="5429">
                  <c:v>7995735.3456120593</c:v>
                </c:pt>
                <c:pt idx="5430">
                  <c:v>7995738.6301342631</c:v>
                </c:pt>
                <c:pt idx="5431">
                  <c:v>7995746.0665366966</c:v>
                </c:pt>
                <c:pt idx="5432">
                  <c:v>7995740.2774961917</c:v>
                </c:pt>
                <c:pt idx="5433">
                  <c:v>7995721.872896513</c:v>
                </c:pt>
                <c:pt idx="5434">
                  <c:v>7995721.3988006851</c:v>
                </c:pt>
                <c:pt idx="5435">
                  <c:v>7995728.9011561647</c:v>
                </c:pt>
                <c:pt idx="5436">
                  <c:v>7995746.21991653</c:v>
                </c:pt>
                <c:pt idx="5437">
                  <c:v>7995740.512317108</c:v>
                </c:pt>
                <c:pt idx="5438">
                  <c:v>7995730.9946119152</c:v>
                </c:pt>
                <c:pt idx="5439">
                  <c:v>7995740.4046409633</c:v>
                </c:pt>
                <c:pt idx="5440">
                  <c:v>7995748.6846261779</c:v>
                </c:pt>
                <c:pt idx="5441">
                  <c:v>7995748.1761675989</c:v>
                </c:pt>
                <c:pt idx="5442">
                  <c:v>7995749.5227643363</c:v>
                </c:pt>
                <c:pt idx="5443">
                  <c:v>7995752.7283372208</c:v>
                </c:pt>
                <c:pt idx="5444">
                  <c:v>7995740.030743951</c:v>
                </c:pt>
                <c:pt idx="5445">
                  <c:v>7995730.6411418151</c:v>
                </c:pt>
                <c:pt idx="5446">
                  <c:v>7995726.0904965205</c:v>
                </c:pt>
                <c:pt idx="5447">
                  <c:v>7995729.3687803</c:v>
                </c:pt>
                <c:pt idx="5448">
                  <c:v>7995728.6859095311</c:v>
                </c:pt>
                <c:pt idx="5449">
                  <c:v>7995735.9852961134</c:v>
                </c:pt>
                <c:pt idx="5450">
                  <c:v>7995739.3223807123</c:v>
                </c:pt>
                <c:pt idx="5451">
                  <c:v>7995740.6872915858</c:v>
                </c:pt>
                <c:pt idx="5452">
                  <c:v>7995741.0748320995</c:v>
                </c:pt>
                <c:pt idx="5453">
                  <c:v>7995730.5312547721</c:v>
                </c:pt>
                <c:pt idx="5454">
                  <c:v>7995731.9485149411</c:v>
                </c:pt>
                <c:pt idx="5455">
                  <c:v>7995731.3915811153</c:v>
                </c:pt>
                <c:pt idx="5456">
                  <c:v>7995738.6632549958</c:v>
                </c:pt>
                <c:pt idx="5457">
                  <c:v>7995733.1655240348</c:v>
                </c:pt>
                <c:pt idx="5458">
                  <c:v>7995732.6593313981</c:v>
                </c:pt>
                <c:pt idx="5459">
                  <c:v>7995733.0131085217</c:v>
                </c:pt>
                <c:pt idx="5460">
                  <c:v>7995734.3806110127</c:v>
                </c:pt>
                <c:pt idx="5461">
                  <c:v>7995739.747230622</c:v>
                </c:pt>
                <c:pt idx="5462">
                  <c:v>7995739.1593544492</c:v>
                </c:pt>
                <c:pt idx="5463">
                  <c:v>7995737.5930430517</c:v>
                </c:pt>
                <c:pt idx="5464">
                  <c:v>7995739.3285703668</c:v>
                </c:pt>
                <c:pt idx="5465">
                  <c:v>7995737.7859629737</c:v>
                </c:pt>
                <c:pt idx="5466">
                  <c:v>7995734.2684566537</c:v>
                </c:pt>
                <c:pt idx="5467">
                  <c:v>7995724.7944075307</c:v>
                </c:pt>
                <c:pt idx="5468">
                  <c:v>7995728.1243825406</c:v>
                </c:pt>
                <c:pt idx="5469">
                  <c:v>7995727.6415299671</c:v>
                </c:pt>
                <c:pt idx="5470">
                  <c:v>7995733.1442961739</c:v>
                </c:pt>
                <c:pt idx="5471">
                  <c:v>7995726.5673196185</c:v>
                </c:pt>
                <c:pt idx="5472">
                  <c:v>7995735.9324052082</c:v>
                </c:pt>
                <c:pt idx="5473">
                  <c:v>7995736.3567145048</c:v>
                </c:pt>
                <c:pt idx="5474">
                  <c:v>7995732.8162502181</c:v>
                </c:pt>
                <c:pt idx="5475">
                  <c:v>7995732.2775683748</c:v>
                </c:pt>
                <c:pt idx="5476">
                  <c:v>7995738.7213374889</c:v>
                </c:pt>
                <c:pt idx="5477">
                  <c:v>7995741.1989583587</c:v>
                </c:pt>
                <c:pt idx="5478">
                  <c:v>7995743.69114694</c:v>
                </c:pt>
                <c:pt idx="5479">
                  <c:v>7995740.2257980844</c:v>
                </c:pt>
                <c:pt idx="5480">
                  <c:v>7995740.7553256694</c:v>
                </c:pt>
                <c:pt idx="5481">
                  <c:v>7995740.3029263206</c:v>
                </c:pt>
                <c:pt idx="5482">
                  <c:v>7995739.8634968223</c:v>
                </c:pt>
                <c:pt idx="5483">
                  <c:v>7995736.450837438</c:v>
                </c:pt>
                <c:pt idx="5484">
                  <c:v>7995737.0315173306</c:v>
                </c:pt>
                <c:pt idx="5485">
                  <c:v>7995727.6713470053</c:v>
                </c:pt>
                <c:pt idx="5486">
                  <c:v>7995730.2660012674</c:v>
                </c:pt>
                <c:pt idx="5487">
                  <c:v>7995735.8576700278</c:v>
                </c:pt>
                <c:pt idx="5488">
                  <c:v>7995733.4980555419</c:v>
                </c:pt>
                <c:pt idx="5489">
                  <c:v>7995733.1395569155</c:v>
                </c:pt>
                <c:pt idx="5490">
                  <c:v>7995738.7629339565</c:v>
                </c:pt>
                <c:pt idx="5491">
                  <c:v>7995736.2847987143</c:v>
                </c:pt>
                <c:pt idx="5492">
                  <c:v>7995729.8395938426</c:v>
                </c:pt>
                <c:pt idx="5493">
                  <c:v>7995732.3653547904</c:v>
                </c:pt>
                <c:pt idx="5494">
                  <c:v>7995731.9185115788</c:v>
                </c:pt>
                <c:pt idx="5495">
                  <c:v>7995718.5460924841</c:v>
                </c:pt>
                <c:pt idx="5496">
                  <c:v>7995718.2737786733</c:v>
                </c:pt>
                <c:pt idx="5497">
                  <c:v>7995731.7936267145</c:v>
                </c:pt>
                <c:pt idx="5498">
                  <c:v>7995740.3490149137</c:v>
                </c:pt>
                <c:pt idx="5499">
                  <c:v>7995741.9491077801</c:v>
                </c:pt>
                <c:pt idx="5500">
                  <c:v>7995733.6078339359</c:v>
                </c:pt>
                <c:pt idx="5501">
                  <c:v>7995724.282191244</c:v>
                </c:pt>
                <c:pt idx="5502">
                  <c:v>7995738.8531872807</c:v>
                </c:pt>
                <c:pt idx="5503">
                  <c:v>7995738.5056269718</c:v>
                </c:pt>
                <c:pt idx="5504">
                  <c:v>7995742.1490261452</c:v>
                </c:pt>
                <c:pt idx="5505">
                  <c:v>7995737.8400897849</c:v>
                </c:pt>
                <c:pt idx="5506">
                  <c:v>7995737.5215492714</c:v>
                </c:pt>
                <c:pt idx="5507">
                  <c:v>7995738.2073797472</c:v>
                </c:pt>
                <c:pt idx="5508">
                  <c:v>7995731.9353412651</c:v>
                </c:pt>
                <c:pt idx="5509">
                  <c:v>7995726.6671666317</c:v>
                </c:pt>
                <c:pt idx="5510">
                  <c:v>7995726.3835858833</c:v>
                </c:pt>
                <c:pt idx="5511">
                  <c:v>7995735.0653235056</c:v>
                </c:pt>
                <c:pt idx="5512">
                  <c:v>7995736.7882290455</c:v>
                </c:pt>
                <c:pt idx="5513">
                  <c:v>7995739.5140349707</c:v>
                </c:pt>
                <c:pt idx="5514">
                  <c:v>7995745.2330036201</c:v>
                </c:pt>
                <c:pt idx="5515">
                  <c:v>7995737.0258126957</c:v>
                </c:pt>
                <c:pt idx="5516">
                  <c:v>7995726.8351735892</c:v>
                </c:pt>
                <c:pt idx="5517">
                  <c:v>7995726.6037653796</c:v>
                </c:pt>
                <c:pt idx="5518">
                  <c:v>7995728.220420232</c:v>
                </c:pt>
                <c:pt idx="5519">
                  <c:v>7995736.9634748623</c:v>
                </c:pt>
                <c:pt idx="5520">
                  <c:v>7995745.7126457104</c:v>
                </c:pt>
                <c:pt idx="5521">
                  <c:v>7995728.5915989801</c:v>
                </c:pt>
                <c:pt idx="5522">
                  <c:v>7995719.2892424418</c:v>
                </c:pt>
                <c:pt idx="5523">
                  <c:v>7995731.891956009</c:v>
                </c:pt>
                <c:pt idx="5524">
                  <c:v>7995731.5662117954</c:v>
                </c:pt>
                <c:pt idx="5525">
                  <c:v>7995737.2211943809</c:v>
                </c:pt>
                <c:pt idx="5526">
                  <c:v>7995730.9424455641</c:v>
                </c:pt>
                <c:pt idx="5527">
                  <c:v>7995734.6248193178</c:v>
                </c:pt>
                <c:pt idx="5528">
                  <c:v>7995738.3157355627</c:v>
                </c:pt>
                <c:pt idx="5529">
                  <c:v>7995735.1972815767</c:v>
                </c:pt>
                <c:pt idx="5530">
                  <c:v>7995731.9336955771</c:v>
                </c:pt>
                <c:pt idx="5531">
                  <c:v>7995731.6637553079</c:v>
                </c:pt>
                <c:pt idx="5532">
                  <c:v>7995741.3538160063</c:v>
                </c:pt>
                <c:pt idx="5533">
                  <c:v>7995736.122970596</c:v>
                </c:pt>
                <c:pt idx="5534">
                  <c:v>7995727.9137475891</c:v>
                </c:pt>
                <c:pt idx="5535">
                  <c:v>7995744.5922433967</c:v>
                </c:pt>
                <c:pt idx="5536">
                  <c:v>7995737.392210735</c:v>
                </c:pt>
                <c:pt idx="5537">
                  <c:v>7995723.2323058415</c:v>
                </c:pt>
                <c:pt idx="5538">
                  <c:v>7995723.0120304897</c:v>
                </c:pt>
                <c:pt idx="5539">
                  <c:v>7995721.8028371213</c:v>
                </c:pt>
                <c:pt idx="5540">
                  <c:v>7995723.5854330119</c:v>
                </c:pt>
                <c:pt idx="5541">
                  <c:v>7995737.3166264473</c:v>
                </c:pt>
                <c:pt idx="5542">
                  <c:v>7995738.11571554</c:v>
                </c:pt>
                <c:pt idx="5543">
                  <c:v>7995736.9299757993</c:v>
                </c:pt>
                <c:pt idx="5544">
                  <c:v>7995741.7210046276</c:v>
                </c:pt>
                <c:pt idx="5545">
                  <c:v>7995741.3924092529</c:v>
                </c:pt>
                <c:pt idx="5546">
                  <c:v>7995732.2650744449</c:v>
                </c:pt>
                <c:pt idx="5547">
                  <c:v>7995731.1043614335</c:v>
                </c:pt>
                <c:pt idx="5548">
                  <c:v>7995730.9436005875</c:v>
                </c:pt>
                <c:pt idx="5549">
                  <c:v>7995728.7970059672</c:v>
                </c:pt>
                <c:pt idx="5550">
                  <c:v>7995732.4773913315</c:v>
                </c:pt>
                <c:pt idx="5551">
                  <c:v>7995732.334290361</c:v>
                </c:pt>
                <c:pt idx="5552">
                  <c:v>7995730.204853382</c:v>
                </c:pt>
                <c:pt idx="5553">
                  <c:v>7995737.8827678999</c:v>
                </c:pt>
                <c:pt idx="5554">
                  <c:v>7995746.7127708746</c:v>
                </c:pt>
                <c:pt idx="5555">
                  <c:v>7995732.6564975092</c:v>
                </c:pt>
                <c:pt idx="5556">
                  <c:v>7995735.5223749578</c:v>
                </c:pt>
                <c:pt idx="5557">
                  <c:v>7995746.3533737594</c:v>
                </c:pt>
                <c:pt idx="5558">
                  <c:v>7995740.1203448866</c:v>
                </c:pt>
                <c:pt idx="5559">
                  <c:v>7995739.8660836164</c:v>
                </c:pt>
                <c:pt idx="5560">
                  <c:v>7995740.7630380373</c:v>
                </c:pt>
                <c:pt idx="5561">
                  <c:v>7995727.5811422197</c:v>
                </c:pt>
                <c:pt idx="5562">
                  <c:v>7995725.3535525808</c:v>
                </c:pt>
                <c:pt idx="5563">
                  <c:v>7995730.3966232017</c:v>
                </c:pt>
                <c:pt idx="5564">
                  <c:v>7995721.20744438</c:v>
                </c:pt>
                <c:pt idx="5565">
                  <c:v>7995722.1714879712</c:v>
                </c:pt>
                <c:pt idx="5566">
                  <c:v>7995729.8799278727</c:v>
                </c:pt>
                <c:pt idx="5567">
                  <c:v>7995734.6099764742</c:v>
                </c:pt>
                <c:pt idx="5568">
                  <c:v>7995728.3997598551</c:v>
                </c:pt>
                <c:pt idx="5569">
                  <c:v>7995731.1532668164</c:v>
                </c:pt>
                <c:pt idx="5570">
                  <c:v>7995737.8942443337</c:v>
                </c:pt>
                <c:pt idx="5571">
                  <c:v>7995733.6943882797</c:v>
                </c:pt>
                <c:pt idx="5572">
                  <c:v>7995733.4816314364</c:v>
                </c:pt>
                <c:pt idx="5573">
                  <c:v>7995735.2653747685</c:v>
                </c:pt>
                <c:pt idx="5574">
                  <c:v>7995738.0502350163</c:v>
                </c:pt>
                <c:pt idx="5575">
                  <c:v>7995725.8096048674</c:v>
                </c:pt>
                <c:pt idx="5576">
                  <c:v>7995725.5946532106</c:v>
                </c:pt>
                <c:pt idx="5577">
                  <c:v>7995749.2707976177</c:v>
                </c:pt>
                <c:pt idx="5578">
                  <c:v>7995751.0583690004</c:v>
                </c:pt>
                <c:pt idx="5579">
                  <c:v>7995750.8613324938</c:v>
                </c:pt>
                <c:pt idx="5580">
                  <c:v>7995731.7610529624</c:v>
                </c:pt>
                <c:pt idx="5581">
                  <c:v>7995727.5943274824</c:v>
                </c:pt>
                <c:pt idx="5582">
                  <c:v>7995727.2650971068</c:v>
                </c:pt>
                <c:pt idx="5583">
                  <c:v>7995727.0939268386</c:v>
                </c:pt>
                <c:pt idx="5584">
                  <c:v>7995712.9948331434</c:v>
                </c:pt>
                <c:pt idx="5585">
                  <c:v>7995715.8189261565</c:v>
                </c:pt>
                <c:pt idx="5586">
                  <c:v>7995715.6620352697</c:v>
                </c:pt>
                <c:pt idx="5587">
                  <c:v>7995739.3944349186</c:v>
                </c:pt>
                <c:pt idx="5588">
                  <c:v>7995746.2127793515</c:v>
                </c:pt>
                <c:pt idx="5589">
                  <c:v>7995733.1313653477</c:v>
                </c:pt>
                <c:pt idx="5590">
                  <c:v>7995725.0300716404</c:v>
                </c:pt>
                <c:pt idx="5591">
                  <c:v>7995725.8895658907</c:v>
                </c:pt>
                <c:pt idx="5592">
                  <c:v>7995730.733732623</c:v>
                </c:pt>
                <c:pt idx="5593">
                  <c:v>7995730.6056776112</c:v>
                </c:pt>
                <c:pt idx="5594">
                  <c:v>7995727.4956931919</c:v>
                </c:pt>
                <c:pt idx="5595">
                  <c:v>7995736.3316311156</c:v>
                </c:pt>
                <c:pt idx="5596">
                  <c:v>7995750.0433846824</c:v>
                </c:pt>
                <c:pt idx="5597">
                  <c:v>7995739.9518668139</c:v>
                </c:pt>
                <c:pt idx="5598">
                  <c:v>7995737.5737828081</c:v>
                </c:pt>
                <c:pt idx="5599">
                  <c:v>7995742.1448287303</c:v>
                </c:pt>
                <c:pt idx="5600">
                  <c:v>7995741.9750326928</c:v>
                </c:pt>
                <c:pt idx="5601">
                  <c:v>7995729.8676764239</c:v>
                </c:pt>
                <c:pt idx="5602">
                  <c:v>7995725.7266586525</c:v>
                </c:pt>
                <c:pt idx="5603">
                  <c:v>7995733.532633272</c:v>
                </c:pt>
                <c:pt idx="5604">
                  <c:v>7995745.9183658874</c:v>
                </c:pt>
                <c:pt idx="5605">
                  <c:v>7995739.78328883</c:v>
                </c:pt>
                <c:pt idx="5606">
                  <c:v>7995728.5282845888</c:v>
                </c:pt>
                <c:pt idx="5607">
                  <c:v>7995728.3779168101</c:v>
                </c:pt>
                <c:pt idx="5608">
                  <c:v>7995741.1694440758</c:v>
                </c:pt>
                <c:pt idx="5609">
                  <c:v>7995743.0179481758</c:v>
                </c:pt>
                <c:pt idx="5610">
                  <c:v>7995739.3451390415</c:v>
                </c:pt>
                <c:pt idx="5611">
                  <c:v>7995737.6539456686</c:v>
                </c:pt>
                <c:pt idx="5612">
                  <c:v>7995732.5227411874</c:v>
                </c:pt>
                <c:pt idx="5613">
                  <c:v>7995737.1993696755</c:v>
                </c:pt>
                <c:pt idx="5614">
                  <c:v>7995736.9085688954</c:v>
                </c:pt>
                <c:pt idx="5615">
                  <c:v>7995750.3067075443</c:v>
                </c:pt>
                <c:pt idx="5616">
                  <c:v>7995743.044639308</c:v>
                </c:pt>
                <c:pt idx="5617">
                  <c:v>7995734.795852406</c:v>
                </c:pt>
                <c:pt idx="5618">
                  <c:v>7995743.4736603945</c:v>
                </c:pt>
                <c:pt idx="5619">
                  <c:v>7995739.2218841193</c:v>
                </c:pt>
                <c:pt idx="5620">
                  <c:v>7995737.963460587</c:v>
                </c:pt>
                <c:pt idx="5621">
                  <c:v>7995737.707769637</c:v>
                </c:pt>
                <c:pt idx="5622">
                  <c:v>7995738.202217022</c:v>
                </c:pt>
                <c:pt idx="5623">
                  <c:v>7995729.8743996015</c:v>
                </c:pt>
                <c:pt idx="5624">
                  <c:v>7995728.495066951</c:v>
                </c:pt>
                <c:pt idx="5625">
                  <c:v>7995730.9305259855</c:v>
                </c:pt>
                <c:pt idx="5626">
                  <c:v>7995728.6293534935</c:v>
                </c:pt>
                <c:pt idx="5627">
                  <c:v>7995728.6247098465</c:v>
                </c:pt>
                <c:pt idx="5628">
                  <c:v>7995730.3133732919</c:v>
                </c:pt>
                <c:pt idx="5629">
                  <c:v>7995732.3078829618</c:v>
                </c:pt>
                <c:pt idx="5630">
                  <c:v>7995725.3454772756</c:v>
                </c:pt>
                <c:pt idx="5631">
                  <c:v>7995729.0329482127</c:v>
                </c:pt>
                <c:pt idx="5632">
                  <c:v>7995739.6951984977</c:v>
                </c:pt>
                <c:pt idx="5633">
                  <c:v>7995732.4520385312</c:v>
                </c:pt>
                <c:pt idx="5634">
                  <c:v>7995738.1543682832</c:v>
                </c:pt>
                <c:pt idx="5635">
                  <c:v>7995737.8932118975</c:v>
                </c:pt>
                <c:pt idx="5636">
                  <c:v>7995747.7400456928</c:v>
                </c:pt>
                <c:pt idx="5637">
                  <c:v>7995742.5133942058</c:v>
                </c:pt>
                <c:pt idx="5638">
                  <c:v>7995733.3131511211</c:v>
                </c:pt>
                <c:pt idx="5639">
                  <c:v>7995727.9967594007</c:v>
                </c:pt>
                <c:pt idx="5640">
                  <c:v>7995721.7703288253</c:v>
                </c:pt>
                <c:pt idx="5641">
                  <c:v>7995721.5223796712</c:v>
                </c:pt>
                <c:pt idx="5642">
                  <c:v>7995728.2478822106</c:v>
                </c:pt>
                <c:pt idx="5643">
                  <c:v>7995737.5648336578</c:v>
                </c:pt>
                <c:pt idx="5644">
                  <c:v>7995742.2965238327</c:v>
                </c:pt>
                <c:pt idx="5645">
                  <c:v>7995751.0159727605</c:v>
                </c:pt>
                <c:pt idx="5646">
                  <c:v>7995741.8287344817</c:v>
                </c:pt>
                <c:pt idx="5647">
                  <c:v>7995725.6817647265</c:v>
                </c:pt>
                <c:pt idx="5648">
                  <c:v>7995725.4642820992</c:v>
                </c:pt>
                <c:pt idx="5649">
                  <c:v>7995725.2530235983</c:v>
                </c:pt>
                <c:pt idx="5650">
                  <c:v>7995719.0766724618</c:v>
                </c:pt>
                <c:pt idx="5651">
                  <c:v>7995715.4905606741</c:v>
                </c:pt>
                <c:pt idx="5652">
                  <c:v>7995727.2222161312</c:v>
                </c:pt>
                <c:pt idx="5653">
                  <c:v>7995724.0320393378</c:v>
                </c:pt>
                <c:pt idx="5654">
                  <c:v>7995725.8236667188</c:v>
                </c:pt>
                <c:pt idx="5655">
                  <c:v>7995726.2245741887</c:v>
                </c:pt>
                <c:pt idx="5656">
                  <c:v>7995749.6519990396</c:v>
                </c:pt>
                <c:pt idx="5657">
                  <c:v>7995746.4464752013</c:v>
                </c:pt>
                <c:pt idx="5658">
                  <c:v>7995727.3241984546</c:v>
                </c:pt>
                <c:pt idx="5659">
                  <c:v>7995722.8832743717</c:v>
                </c:pt>
                <c:pt idx="5660">
                  <c:v>7995726.6412056051</c:v>
                </c:pt>
                <c:pt idx="5661">
                  <c:v>7995724.8799133068</c:v>
                </c:pt>
                <c:pt idx="5662">
                  <c:v>7995725.2510043522</c:v>
                </c:pt>
                <c:pt idx="5663">
                  <c:v>7995732.978909391</c:v>
                </c:pt>
                <c:pt idx="5664">
                  <c:v>7995729.7663781308</c:v>
                </c:pt>
                <c:pt idx="5665">
                  <c:v>7995730.5411121435</c:v>
                </c:pt>
                <c:pt idx="5666">
                  <c:v>7995732.3173450185</c:v>
                </c:pt>
                <c:pt idx="5667">
                  <c:v>7995732.5548550747</c:v>
                </c:pt>
                <c:pt idx="5668">
                  <c:v>7995735.6226433786</c:v>
                </c:pt>
                <c:pt idx="5669">
                  <c:v>7995735.4054700453</c:v>
                </c:pt>
                <c:pt idx="5670">
                  <c:v>7995728.8222372169</c:v>
                </c:pt>
                <c:pt idx="5671">
                  <c:v>7995731.8829409815</c:v>
                </c:pt>
                <c:pt idx="5672">
                  <c:v>7995726.9799596099</c:v>
                </c:pt>
                <c:pt idx="5673">
                  <c:v>7995724.6149026984</c:v>
                </c:pt>
                <c:pt idx="5674">
                  <c:v>7995735.3465713747</c:v>
                </c:pt>
                <c:pt idx="5675">
                  <c:v>7995736.7265540613</c:v>
                </c:pt>
                <c:pt idx="5676">
                  <c:v>7995736.5062685385</c:v>
                </c:pt>
                <c:pt idx="5677">
                  <c:v>7995728.3307615975</c:v>
                </c:pt>
                <c:pt idx="5678">
                  <c:v>7995730.5588176092</c:v>
                </c:pt>
                <c:pt idx="5679">
                  <c:v>7995737.3104980448</c:v>
                </c:pt>
                <c:pt idx="5680">
                  <c:v>7995740.8301504916</c:v>
                </c:pt>
                <c:pt idx="5681">
                  <c:v>7995737.3682568977</c:v>
                </c:pt>
                <c:pt idx="5682">
                  <c:v>7995727.1776715759</c:v>
                </c:pt>
                <c:pt idx="5683">
                  <c:v>7995727.391462571</c:v>
                </c:pt>
                <c:pt idx="5684">
                  <c:v>7995732.1294946494</c:v>
                </c:pt>
                <c:pt idx="5685">
                  <c:v>7995745.8310638331</c:v>
                </c:pt>
                <c:pt idx="5686">
                  <c:v>7995744.6113507273</c:v>
                </c:pt>
                <c:pt idx="5687">
                  <c:v>7995741.4076823248</c:v>
                </c:pt>
                <c:pt idx="5688">
                  <c:v>7995742.0425126478</c:v>
                </c:pt>
                <c:pt idx="5689">
                  <c:v>7995731.4879093468</c:v>
                </c:pt>
                <c:pt idx="5690">
                  <c:v>7995731.2751450585</c:v>
                </c:pt>
                <c:pt idx="5691">
                  <c:v>7995723.552464731</c:v>
                </c:pt>
                <c:pt idx="5692">
                  <c:v>7995731.3004842037</c:v>
                </c:pt>
                <c:pt idx="5693">
                  <c:v>7995743.0353649613</c:v>
                </c:pt>
                <c:pt idx="5694">
                  <c:v>7995745.4183165943</c:v>
                </c:pt>
                <c:pt idx="5695">
                  <c:v>7995740.823742589</c:v>
                </c:pt>
                <c:pt idx="5696">
                  <c:v>7995733.2327118339</c:v>
                </c:pt>
                <c:pt idx="5697">
                  <c:v>7995732.8499617605</c:v>
                </c:pt>
                <c:pt idx="5698">
                  <c:v>7995731.0818952518</c:v>
                </c:pt>
                <c:pt idx="5699">
                  <c:v>7995730.7037447421</c:v>
                </c:pt>
                <c:pt idx="5700">
                  <c:v>7995736.9016631981</c:v>
                </c:pt>
                <c:pt idx="5701">
                  <c:v>7995755.4364841925</c:v>
                </c:pt>
                <c:pt idx="5702">
                  <c:v>7995758.2074464308</c:v>
                </c:pt>
                <c:pt idx="5703">
                  <c:v>7995739.090358939</c:v>
                </c:pt>
                <c:pt idx="5704">
                  <c:v>7995739.1848749397</c:v>
                </c:pt>
                <c:pt idx="5705">
                  <c:v>7995739.8263658592</c:v>
                </c:pt>
                <c:pt idx="5706">
                  <c:v>7995740.4779877122</c:v>
                </c:pt>
                <c:pt idx="5707">
                  <c:v>7995727.3552991245</c:v>
                </c:pt>
                <c:pt idx="5708">
                  <c:v>7995726.1801720401</c:v>
                </c:pt>
                <c:pt idx="5709">
                  <c:v>7995718.6377635831</c:v>
                </c:pt>
                <c:pt idx="5710">
                  <c:v>7995720.8868046273</c:v>
                </c:pt>
                <c:pt idx="5711">
                  <c:v>7995720.8411090113</c:v>
                </c:pt>
                <c:pt idx="5712">
                  <c:v>7995739.0071186135</c:v>
                </c:pt>
                <c:pt idx="5713">
                  <c:v>7995742.2380929505</c:v>
                </c:pt>
                <c:pt idx="5714">
                  <c:v>7995740.4861159297</c:v>
                </c:pt>
                <c:pt idx="5715">
                  <c:v>7995742.1140284734</c:v>
                </c:pt>
                <c:pt idx="5716">
                  <c:v>7995738.5237262305</c:v>
                </c:pt>
                <c:pt idx="5717">
                  <c:v>7995738.1604581717</c:v>
                </c:pt>
                <c:pt idx="5718">
                  <c:v>7995729.9945788328</c:v>
                </c:pt>
                <c:pt idx="5719">
                  <c:v>7995738.604280306</c:v>
                </c:pt>
                <c:pt idx="5720">
                  <c:v>7995741.6982406434</c:v>
                </c:pt>
                <c:pt idx="5721">
                  <c:v>7995731.0049532903</c:v>
                </c:pt>
                <c:pt idx="5722">
                  <c:v>7995742.347119553</c:v>
                </c:pt>
                <c:pt idx="5723">
                  <c:v>7995741.5872243633</c:v>
                </c:pt>
                <c:pt idx="5724">
                  <c:v>7995741.2217203006</c:v>
                </c:pt>
                <c:pt idx="5725">
                  <c:v>7995723.2502714014</c:v>
                </c:pt>
                <c:pt idx="5726">
                  <c:v>7995736.5769254966</c:v>
                </c:pt>
                <c:pt idx="5727">
                  <c:v>7995746.1643168144</c:v>
                </c:pt>
                <c:pt idx="5728">
                  <c:v>7995738.5912708174</c:v>
                </c:pt>
                <c:pt idx="5729">
                  <c:v>7995738.9686832028</c:v>
                </c:pt>
                <c:pt idx="5730">
                  <c:v>7995730.928180798</c:v>
                </c:pt>
                <c:pt idx="5731">
                  <c:v>7995730.5544349402</c:v>
                </c:pt>
                <c:pt idx="5732">
                  <c:v>7995724.2202563304</c:v>
                </c:pt>
                <c:pt idx="5733">
                  <c:v>7995734.1165182423</c:v>
                </c:pt>
                <c:pt idx="5734">
                  <c:v>7995739.7366073653</c:v>
                </c:pt>
                <c:pt idx="5735">
                  <c:v>7995731.4341073148</c:v>
                </c:pt>
                <c:pt idx="5736">
                  <c:v>7995727.7160483776</c:v>
                </c:pt>
                <c:pt idx="5737">
                  <c:v>7995727.674269706</c:v>
                </c:pt>
                <c:pt idx="5738">
                  <c:v>7995727.3367265202</c:v>
                </c:pt>
                <c:pt idx="5739">
                  <c:v>7995719.6412376892</c:v>
                </c:pt>
                <c:pt idx="5740">
                  <c:v>7995722.0385351675</c:v>
                </c:pt>
                <c:pt idx="5741">
                  <c:v>7995733.0839504218</c:v>
                </c:pt>
                <c:pt idx="5742">
                  <c:v>7995738.1554235173</c:v>
                </c:pt>
                <c:pt idx="5743">
                  <c:v>7995738.7978969682</c:v>
                </c:pt>
                <c:pt idx="5744">
                  <c:v>7995742.4360381216</c:v>
                </c:pt>
                <c:pt idx="5745">
                  <c:v>7995742.1032364992</c:v>
                </c:pt>
                <c:pt idx="5746">
                  <c:v>7995744.5127309524</c:v>
                </c:pt>
                <c:pt idx="5747">
                  <c:v>7995734.5225388538</c:v>
                </c:pt>
                <c:pt idx="5748">
                  <c:v>7995727.8159804456</c:v>
                </c:pt>
                <c:pt idx="5749">
                  <c:v>7995735.7328578625</c:v>
                </c:pt>
                <c:pt idx="5750">
                  <c:v>7995733.00092055</c:v>
                </c:pt>
                <c:pt idx="5751">
                  <c:v>7995721.4535371484</c:v>
                </c:pt>
                <c:pt idx="5752">
                  <c:v>7995721.6886638952</c:v>
                </c:pt>
                <c:pt idx="5753">
                  <c:v>7995735.2556989845</c:v>
                </c:pt>
                <c:pt idx="5754">
                  <c:v>7995739.8764747521</c:v>
                </c:pt>
                <c:pt idx="5755">
                  <c:v>7995735.298022856</c:v>
                </c:pt>
                <c:pt idx="5756">
                  <c:v>7995738.9223969253</c:v>
                </c:pt>
                <c:pt idx="5757">
                  <c:v>7995731.6098976899</c:v>
                </c:pt>
                <c:pt idx="5758">
                  <c:v>7995737.2447687192</c:v>
                </c:pt>
                <c:pt idx="5759">
                  <c:v>7995736.918140146</c:v>
                </c:pt>
                <c:pt idx="5760">
                  <c:v>7995739.18510425</c:v>
                </c:pt>
                <c:pt idx="5761">
                  <c:v>7995742.1424103323</c:v>
                </c:pt>
                <c:pt idx="5762">
                  <c:v>7995737.5844684467</c:v>
                </c:pt>
                <c:pt idx="5763">
                  <c:v>7995725.899786368</c:v>
                </c:pt>
                <c:pt idx="5764">
                  <c:v>7995734.5127554927</c:v>
                </c:pt>
                <c:pt idx="5765">
                  <c:v>7995746.1211161222</c:v>
                </c:pt>
                <c:pt idx="5766">
                  <c:v>7995746.2422054624</c:v>
                </c:pt>
                <c:pt idx="5767">
                  <c:v>7995750.1921052178</c:v>
                </c:pt>
                <c:pt idx="5768">
                  <c:v>7995746.4783558436</c:v>
                </c:pt>
                <c:pt idx="5769">
                  <c:v>7995734.6469813287</c:v>
                </c:pt>
                <c:pt idx="5770">
                  <c:v>7995728.3381215241</c:v>
                </c:pt>
                <c:pt idx="5771">
                  <c:v>7995738.9571227906</c:v>
                </c:pt>
                <c:pt idx="5772">
                  <c:v>7995726.6962263137</c:v>
                </c:pt>
                <c:pt idx="5773">
                  <c:v>7995727.1289705383</c:v>
                </c:pt>
                <c:pt idx="5774">
                  <c:v>7995709.8888859348</c:v>
                </c:pt>
                <c:pt idx="5775">
                  <c:v>7995729.7768038595</c:v>
                </c:pt>
                <c:pt idx="5776">
                  <c:v>7995743.3971428517</c:v>
                </c:pt>
                <c:pt idx="5777">
                  <c:v>7995741.1034510229</c:v>
                </c:pt>
                <c:pt idx="5778">
                  <c:v>7995740.4073978867</c:v>
                </c:pt>
                <c:pt idx="5779">
                  <c:v>7995741.6931880666</c:v>
                </c:pt>
                <c:pt idx="5780">
                  <c:v>7995742.1239822945</c:v>
                </c:pt>
                <c:pt idx="5781">
                  <c:v>7995734.8338147029</c:v>
                </c:pt>
                <c:pt idx="5782">
                  <c:v>7995736.2567424476</c:v>
                </c:pt>
                <c:pt idx="5783">
                  <c:v>7995740.3560825186</c:v>
                </c:pt>
                <c:pt idx="5784">
                  <c:v>7995744.0065971706</c:v>
                </c:pt>
                <c:pt idx="5785">
                  <c:v>7995744.2797096353</c:v>
                </c:pt>
                <c:pt idx="5786">
                  <c:v>7995740.9655476231</c:v>
                </c:pt>
                <c:pt idx="5787">
                  <c:v>7995741.0917625111</c:v>
                </c:pt>
                <c:pt idx="5788">
                  <c:v>7995750.0225836746</c:v>
                </c:pt>
                <c:pt idx="5789">
                  <c:v>7995744.7245829683</c:v>
                </c:pt>
                <c:pt idx="5790">
                  <c:v>7995738.1877632299</c:v>
                </c:pt>
                <c:pt idx="5791">
                  <c:v>7995742.1403183267</c:v>
                </c:pt>
                <c:pt idx="5792">
                  <c:v>7995749.7774793655</c:v>
                </c:pt>
                <c:pt idx="5793">
                  <c:v>7995750.2047871565</c:v>
                </c:pt>
                <c:pt idx="5794">
                  <c:v>7995744.9015648151</c:v>
                </c:pt>
                <c:pt idx="5795">
                  <c:v>7995741.1967849778</c:v>
                </c:pt>
                <c:pt idx="5796">
                  <c:v>7995744.8517219489</c:v>
                </c:pt>
                <c:pt idx="5797">
                  <c:v>7995744.5352406446</c:v>
                </c:pt>
                <c:pt idx="5798">
                  <c:v>7995742.6828172775</c:v>
                </c:pt>
                <c:pt idx="5799">
                  <c:v>7995746.7975740349</c:v>
                </c:pt>
                <c:pt idx="5800">
                  <c:v>7995747.0762366457</c:v>
                </c:pt>
                <c:pt idx="5801">
                  <c:v>7995749.4858212098</c:v>
                </c:pt>
                <c:pt idx="5802">
                  <c:v>7995739.1987456186</c:v>
                </c:pt>
                <c:pt idx="5803">
                  <c:v>7995730.9116655597</c:v>
                </c:pt>
                <c:pt idx="5804">
                  <c:v>7995729.8971378179</c:v>
                </c:pt>
                <c:pt idx="5805">
                  <c:v>7995734.5573654873</c:v>
                </c:pt>
                <c:pt idx="5806">
                  <c:v>7995739.9689118741</c:v>
                </c:pt>
                <c:pt idx="5807">
                  <c:v>7995739.6497681746</c:v>
                </c:pt>
                <c:pt idx="5808">
                  <c:v>7995736.3542103423</c:v>
                </c:pt>
                <c:pt idx="5809">
                  <c:v>7995731.5224949615</c:v>
                </c:pt>
                <c:pt idx="5810">
                  <c:v>7995731.2172475662</c:v>
                </c:pt>
                <c:pt idx="5811">
                  <c:v>7995731.3660525056</c:v>
                </c:pt>
                <c:pt idx="5812">
                  <c:v>7995744.7449405966</c:v>
                </c:pt>
                <c:pt idx="5813">
                  <c:v>7995753.388186289</c:v>
                </c:pt>
                <c:pt idx="5814">
                  <c:v>7995753.0837314092</c:v>
                </c:pt>
                <c:pt idx="5815">
                  <c:v>7995754.0800668551</c:v>
                </c:pt>
                <c:pt idx="5816">
                  <c:v>7995742.4358682241</c:v>
                </c:pt>
                <c:pt idx="5817">
                  <c:v>7995734.615441462</c:v>
                </c:pt>
                <c:pt idx="5818">
                  <c:v>7995737.292669883</c:v>
                </c:pt>
                <c:pt idx="5819">
                  <c:v>7995729.6254686974</c:v>
                </c:pt>
                <c:pt idx="5820">
                  <c:v>7995728.3223652076</c:v>
                </c:pt>
                <c:pt idx="5821">
                  <c:v>7995728.320137633</c:v>
                </c:pt>
                <c:pt idx="5822">
                  <c:v>7995727.619680142</c:v>
                </c:pt>
                <c:pt idx="5823">
                  <c:v>7995735.8674968211</c:v>
                </c:pt>
                <c:pt idx="5824">
                  <c:v>7995752.4699681252</c:v>
                </c:pt>
                <c:pt idx="5825">
                  <c:v>7995746.4891072363</c:v>
                </c:pt>
                <c:pt idx="5826">
                  <c:v>7995744.7861909131</c:v>
                </c:pt>
                <c:pt idx="5827">
                  <c:v>7995740.4908446828</c:v>
                </c:pt>
                <c:pt idx="5828">
                  <c:v>7995740.9275364401</c:v>
                </c:pt>
                <c:pt idx="5829">
                  <c:v>7995730.6575815333</c:v>
                </c:pt>
                <c:pt idx="5830">
                  <c:v>7995732.3389736591</c:v>
                </c:pt>
                <c:pt idx="5831">
                  <c:v>7995739.5989191849</c:v>
                </c:pt>
                <c:pt idx="5832">
                  <c:v>7995736.3048181217</c:v>
                </c:pt>
                <c:pt idx="5833">
                  <c:v>7995727.7906751726</c:v>
                </c:pt>
                <c:pt idx="5834">
                  <c:v>7995729.0673126001</c:v>
                </c:pt>
                <c:pt idx="5835">
                  <c:v>7995729.3407398583</c:v>
                </c:pt>
                <c:pt idx="5836">
                  <c:v>7995722.0461662123</c:v>
                </c:pt>
                <c:pt idx="5837">
                  <c:v>7995723.717680186</c:v>
                </c:pt>
                <c:pt idx="5838">
                  <c:v>7995734.800346599</c:v>
                </c:pt>
                <c:pt idx="5839">
                  <c:v>7995738.764380618</c:v>
                </c:pt>
                <c:pt idx="5840">
                  <c:v>7995730.4897520617</c:v>
                </c:pt>
                <c:pt idx="5841">
                  <c:v>7995722.2241075318</c:v>
                </c:pt>
                <c:pt idx="5842">
                  <c:v>7995721.9286547313</c:v>
                </c:pt>
                <c:pt idx="5843">
                  <c:v>7995740.5501298653</c:v>
                </c:pt>
                <c:pt idx="5844">
                  <c:v>7995746.2424299456</c:v>
                </c:pt>
                <c:pt idx="5845">
                  <c:v>7995736.3166226093</c:v>
                </c:pt>
                <c:pt idx="5846">
                  <c:v>7995728.0836258475</c:v>
                </c:pt>
                <c:pt idx="5847">
                  <c:v>7995725.8294973802</c:v>
                </c:pt>
                <c:pt idx="5848">
                  <c:v>7995723.5829235502</c:v>
                </c:pt>
                <c:pt idx="5849">
                  <c:v>7995723.7791825598</c:v>
                </c:pt>
                <c:pt idx="5850">
                  <c:v>7995730.9361057738</c:v>
                </c:pt>
                <c:pt idx="5851">
                  <c:v>7995742.0683225468</c:v>
                </c:pt>
                <c:pt idx="5852">
                  <c:v>7995741.8030494517</c:v>
                </c:pt>
                <c:pt idx="5853">
                  <c:v>7995733.5839347271</c:v>
                </c:pt>
                <c:pt idx="5854">
                  <c:v>7995720.9898450868</c:v>
                </c:pt>
                <c:pt idx="5855">
                  <c:v>7995724.1604487412</c:v>
                </c:pt>
                <c:pt idx="5856">
                  <c:v>7995724.4886395903</c:v>
                </c:pt>
                <c:pt idx="5857">
                  <c:v>7995733.4672826789</c:v>
                </c:pt>
                <c:pt idx="5858">
                  <c:v>7995732.1966544883</c:v>
                </c:pt>
                <c:pt idx="5859">
                  <c:v>7995745.8616228933</c:v>
                </c:pt>
                <c:pt idx="5860">
                  <c:v>7995754.5583315361</c:v>
                </c:pt>
                <c:pt idx="5861">
                  <c:v>7995736.6894052261</c:v>
                </c:pt>
                <c:pt idx="5862">
                  <c:v>7995735.4404949127</c:v>
                </c:pt>
                <c:pt idx="5863">
                  <c:v>7995735.6391739808</c:v>
                </c:pt>
                <c:pt idx="5864">
                  <c:v>7995740.3629143722</c:v>
                </c:pt>
                <c:pt idx="5865">
                  <c:v>7995738.1276180549</c:v>
                </c:pt>
                <c:pt idx="5866">
                  <c:v>7995738.8848685781</c:v>
                </c:pt>
                <c:pt idx="5867">
                  <c:v>7995740.0940277399</c:v>
                </c:pt>
                <c:pt idx="5868">
                  <c:v>7995734.479213981</c:v>
                </c:pt>
                <c:pt idx="5869">
                  <c:v>7995728.8542368086</c:v>
                </c:pt>
                <c:pt idx="5870">
                  <c:v>7995728.5968969101</c:v>
                </c:pt>
                <c:pt idx="5871">
                  <c:v>7995729.1937294807</c:v>
                </c:pt>
                <c:pt idx="5872">
                  <c:v>7995733.9310463183</c:v>
                </c:pt>
                <c:pt idx="5873">
                  <c:v>7995740.2638412639</c:v>
                </c:pt>
                <c:pt idx="5874">
                  <c:v>7995737.4813372241</c:v>
                </c:pt>
                <c:pt idx="5875">
                  <c:v>7995722.7508803057</c:v>
                </c:pt>
                <c:pt idx="5876">
                  <c:v>7995722.4973319266</c:v>
                </c:pt>
                <c:pt idx="5877">
                  <c:v>7995723.2462200634</c:v>
                </c:pt>
                <c:pt idx="5878">
                  <c:v>7995733.9539322872</c:v>
                </c:pt>
                <c:pt idx="5879">
                  <c:v>7995744.2667907095</c:v>
                </c:pt>
                <c:pt idx="5880">
                  <c:v>7995741.4836545521</c:v>
                </c:pt>
                <c:pt idx="5881">
                  <c:v>7995736.8527759407</c:v>
                </c:pt>
                <c:pt idx="5882">
                  <c:v>7995746.5461642239</c:v>
                </c:pt>
                <c:pt idx="5883">
                  <c:v>7995746.5919254078</c:v>
                </c:pt>
                <c:pt idx="5884">
                  <c:v>7995735.3926280336</c:v>
                </c:pt>
                <c:pt idx="5885">
                  <c:v>7995731.1668186262</c:v>
                </c:pt>
                <c:pt idx="5886">
                  <c:v>7995746.1531531727</c:v>
                </c:pt>
                <c:pt idx="5887">
                  <c:v>7995738.3970903298</c:v>
                </c:pt>
                <c:pt idx="5888">
                  <c:v>7995718.2478858568</c:v>
                </c:pt>
                <c:pt idx="5889">
                  <c:v>7995728.257799875</c:v>
                </c:pt>
                <c:pt idx="5890">
                  <c:v>7995728.0175339933</c:v>
                </c:pt>
                <c:pt idx="5891">
                  <c:v>7995742.7118005157</c:v>
                </c:pt>
                <c:pt idx="5892">
                  <c:v>7995738.9494594913</c:v>
                </c:pt>
                <c:pt idx="5893">
                  <c:v>7995731.7502546348</c:v>
                </c:pt>
                <c:pt idx="5894">
                  <c:v>7995731.5239613755</c:v>
                </c:pt>
                <c:pt idx="5895">
                  <c:v>7995725.77813337</c:v>
                </c:pt>
                <c:pt idx="5896">
                  <c:v>7995713.2079904862</c:v>
                </c:pt>
                <c:pt idx="5897">
                  <c:v>7995713.4163142378</c:v>
                </c:pt>
                <c:pt idx="5898">
                  <c:v>7995724.1205478897</c:v>
                </c:pt>
                <c:pt idx="5899">
                  <c:v>7995738.8124238607</c:v>
                </c:pt>
                <c:pt idx="5900">
                  <c:v>7995734.2009531818</c:v>
                </c:pt>
                <c:pt idx="5901">
                  <c:v>7995730.4258866459</c:v>
                </c:pt>
                <c:pt idx="5902">
                  <c:v>7995735.6015648926</c:v>
                </c:pt>
                <c:pt idx="5903">
                  <c:v>7995742.3167391568</c:v>
                </c:pt>
                <c:pt idx="5904">
                  <c:v>7995742.3696029522</c:v>
                </c:pt>
                <c:pt idx="5905">
                  <c:v>7995732.1724115126</c:v>
                </c:pt>
                <c:pt idx="5906">
                  <c:v>7995722.2789890962</c:v>
                </c:pt>
                <c:pt idx="5907">
                  <c:v>7995724.0293043116</c:v>
                </c:pt>
                <c:pt idx="5908">
                  <c:v>7995723.0976744993</c:v>
                </c:pt>
                <c:pt idx="5909">
                  <c:v>7995730.2740248861</c:v>
                </c:pt>
                <c:pt idx="5910">
                  <c:v>7995734.458853838</c:v>
                </c:pt>
                <c:pt idx="5911">
                  <c:v>7995734.2120001521</c:v>
                </c:pt>
                <c:pt idx="5912">
                  <c:v>7995728.0011470728</c:v>
                </c:pt>
                <c:pt idx="5913">
                  <c:v>7995728.0649490301</c:v>
                </c:pt>
                <c:pt idx="5914">
                  <c:v>7995736.78679734</c:v>
                </c:pt>
                <c:pt idx="5915">
                  <c:v>7995737.5539409481</c:v>
                </c:pt>
                <c:pt idx="5916">
                  <c:v>7995734.3469066843</c:v>
                </c:pt>
                <c:pt idx="5917">
                  <c:v>7995724.1799907116</c:v>
                </c:pt>
                <c:pt idx="5918">
                  <c:v>7995724.2676529838</c:v>
                </c:pt>
                <c:pt idx="5919">
                  <c:v>7995713.1092227194</c:v>
                </c:pt>
                <c:pt idx="5920">
                  <c:v>7995719.8699899176</c:v>
                </c:pt>
                <c:pt idx="5921">
                  <c:v>7995729.9187959703</c:v>
                </c:pt>
                <c:pt idx="5922">
                  <c:v>7995737.1276510675</c:v>
                </c:pt>
                <c:pt idx="5923">
                  <c:v>7995724.9762506504</c:v>
                </c:pt>
                <c:pt idx="5924">
                  <c:v>7995716.4096840769</c:v>
                </c:pt>
                <c:pt idx="5925">
                  <c:v>7995716.4918880127</c:v>
                </c:pt>
                <c:pt idx="5926">
                  <c:v>7995727.6670310469</c:v>
                </c:pt>
                <c:pt idx="5927">
                  <c:v>7995735.4050820982</c:v>
                </c:pt>
                <c:pt idx="5928">
                  <c:v>7995733.0494249091</c:v>
                </c:pt>
                <c:pt idx="5929">
                  <c:v>7995729.4555598013</c:v>
                </c:pt>
                <c:pt idx="5930">
                  <c:v>7995732.5201949608</c:v>
                </c:pt>
                <c:pt idx="5931">
                  <c:v>7995734.7357526757</c:v>
                </c:pt>
                <c:pt idx="5932">
                  <c:v>7995735.1029033847</c:v>
                </c:pt>
                <c:pt idx="5933">
                  <c:v>7995731.8805680806</c:v>
                </c:pt>
                <c:pt idx="5934">
                  <c:v>7995735.081164035</c:v>
                </c:pt>
                <c:pt idx="5935">
                  <c:v>7995744.7967563793</c:v>
                </c:pt>
                <c:pt idx="5936">
                  <c:v>7995741.58179856</c:v>
                </c:pt>
                <c:pt idx="5937">
                  <c:v>7995735.387883734</c:v>
                </c:pt>
                <c:pt idx="5938">
                  <c:v>7995732.6309207575</c:v>
                </c:pt>
                <c:pt idx="5939">
                  <c:v>7995733.0013306448</c:v>
                </c:pt>
                <c:pt idx="5940">
                  <c:v>7995726.7966504199</c:v>
                </c:pt>
                <c:pt idx="5941">
                  <c:v>7995723.0340802055</c:v>
                </c:pt>
                <c:pt idx="5942">
                  <c:v>7995726.2315302351</c:v>
                </c:pt>
                <c:pt idx="5943">
                  <c:v>7995734.5472171502</c:v>
                </c:pt>
                <c:pt idx="5944">
                  <c:v>7995729.3219408495</c:v>
                </c:pt>
                <c:pt idx="5945">
                  <c:v>7995730.668387549</c:v>
                </c:pt>
                <c:pt idx="5946">
                  <c:v>7995730.4160906123</c:v>
                </c:pt>
                <c:pt idx="5947">
                  <c:v>7995731.7597186323</c:v>
                </c:pt>
                <c:pt idx="5948">
                  <c:v>7995725.5335933296</c:v>
                </c:pt>
                <c:pt idx="5949">
                  <c:v>7995732.2520978572</c:v>
                </c:pt>
                <c:pt idx="5950">
                  <c:v>7995731.3130044229</c:v>
                </c:pt>
                <c:pt idx="5951">
                  <c:v>7995725.3964152113</c:v>
                </c:pt>
                <c:pt idx="5952">
                  <c:v>7995725.1525977012</c:v>
                </c:pt>
                <c:pt idx="5953">
                  <c:v>7995720.5333398422</c:v>
                </c:pt>
                <c:pt idx="5954">
                  <c:v>7995733.817151811</c:v>
                </c:pt>
                <c:pt idx="5955">
                  <c:v>7995749.0814821757</c:v>
                </c:pt>
                <c:pt idx="5956">
                  <c:v>7995736.4711450897</c:v>
                </c:pt>
                <c:pt idx="5957">
                  <c:v>7995727.6837746501</c:v>
                </c:pt>
                <c:pt idx="5958">
                  <c:v>7995725.412598066</c:v>
                </c:pt>
                <c:pt idx="5959">
                  <c:v>7995725.1398272365</c:v>
                </c:pt>
                <c:pt idx="5960">
                  <c:v>7995723.8796859989</c:v>
                </c:pt>
                <c:pt idx="5961">
                  <c:v>7995738.5500028906</c:v>
                </c:pt>
                <c:pt idx="5962">
                  <c:v>7995725.9561982704</c:v>
                </c:pt>
                <c:pt idx="5963">
                  <c:v>7995724.9979558103</c:v>
                </c:pt>
                <c:pt idx="5964">
                  <c:v>7995741.5067221522</c:v>
                </c:pt>
                <c:pt idx="5965">
                  <c:v>7995737.8703663507</c:v>
                </c:pt>
                <c:pt idx="5966">
                  <c:v>7995738.056507892</c:v>
                </c:pt>
                <c:pt idx="5967">
                  <c:v>7995741.7728491444</c:v>
                </c:pt>
                <c:pt idx="5968">
                  <c:v>7995734.8465609839</c:v>
                </c:pt>
                <c:pt idx="5969">
                  <c:v>7995718.6657370897</c:v>
                </c:pt>
                <c:pt idx="5970">
                  <c:v>7995713.7360368157</c:v>
                </c:pt>
                <c:pt idx="5971">
                  <c:v>7995720.5987897068</c:v>
                </c:pt>
                <c:pt idx="5972">
                  <c:v>7995738.5598538788</c:v>
                </c:pt>
                <c:pt idx="5973">
                  <c:v>7995738.3095538691</c:v>
                </c:pt>
                <c:pt idx="5974">
                  <c:v>7995734.3824572982</c:v>
                </c:pt>
                <c:pt idx="5975">
                  <c:v>7995722.4923964785</c:v>
                </c:pt>
                <c:pt idx="5976">
                  <c:v>7995731.4996063625</c:v>
                </c:pt>
                <c:pt idx="5977">
                  <c:v>7995740.8021609541</c:v>
                </c:pt>
                <c:pt idx="5978">
                  <c:v>7995736.1623379625</c:v>
                </c:pt>
                <c:pt idx="5979">
                  <c:v>7995733.9048448503</c:v>
                </c:pt>
                <c:pt idx="5980">
                  <c:v>7995733.6453622514</c:v>
                </c:pt>
                <c:pt idx="5981">
                  <c:v>7995740.6563371392</c:v>
                </c:pt>
                <c:pt idx="5982">
                  <c:v>7995737.4174602469</c:v>
                </c:pt>
                <c:pt idx="5983">
                  <c:v>7995732.1954837041</c:v>
                </c:pt>
                <c:pt idx="5984">
                  <c:v>7995732.5499449745</c:v>
                </c:pt>
                <c:pt idx="5985">
                  <c:v>7995732.7459124625</c:v>
                </c:pt>
                <c:pt idx="5986">
                  <c:v>7995729.5055811377</c:v>
                </c:pt>
                <c:pt idx="5987">
                  <c:v>7995729.2580836117</c:v>
                </c:pt>
                <c:pt idx="5988">
                  <c:v>7995735.9839147367</c:v>
                </c:pt>
                <c:pt idx="5989">
                  <c:v>7995733.7600245625</c:v>
                </c:pt>
                <c:pt idx="5990">
                  <c:v>7995722.0361198029</c:v>
                </c:pt>
                <c:pt idx="5991">
                  <c:v>7995734.740331444</c:v>
                </c:pt>
                <c:pt idx="5992">
                  <c:v>7995748.7431003405</c:v>
                </c:pt>
                <c:pt idx="5993">
                  <c:v>7995745.5291235233</c:v>
                </c:pt>
                <c:pt idx="5994">
                  <c:v>7995745.3072170671</c:v>
                </c:pt>
                <c:pt idx="5995">
                  <c:v>7995735.4365981137</c:v>
                </c:pt>
                <c:pt idx="5996">
                  <c:v>7995739.1994287027</c:v>
                </c:pt>
                <c:pt idx="5997">
                  <c:v>7995744.4087036299</c:v>
                </c:pt>
                <c:pt idx="5998">
                  <c:v>7995729.8561497405</c:v>
                </c:pt>
                <c:pt idx="5999">
                  <c:v>7995725.0962928999</c:v>
                </c:pt>
                <c:pt idx="6000">
                  <c:v>7995729.8369518183</c:v>
                </c:pt>
                <c:pt idx="6001">
                  <c:v>7995729.6084545916</c:v>
                </c:pt>
                <c:pt idx="6002">
                  <c:v>7995737.3479036978</c:v>
                </c:pt>
                <c:pt idx="6003">
                  <c:v>7995738.5725135356</c:v>
                </c:pt>
                <c:pt idx="6004">
                  <c:v>7995736.6566893952</c:v>
                </c:pt>
                <c:pt idx="6005">
                  <c:v>7995746.977599428</c:v>
                </c:pt>
                <c:pt idx="6006">
                  <c:v>7995738.3796128826</c:v>
                </c:pt>
                <c:pt idx="6007">
                  <c:v>7995729.1778687583</c:v>
                </c:pt>
                <c:pt idx="6008">
                  <c:v>7995728.9397521187</c:v>
                </c:pt>
                <c:pt idx="6009">
                  <c:v>7995734.6795117157</c:v>
                </c:pt>
                <c:pt idx="6010">
                  <c:v>7995731.4692987902</c:v>
                </c:pt>
                <c:pt idx="6011">
                  <c:v>7995727.2703452241</c:v>
                </c:pt>
                <c:pt idx="6012">
                  <c:v>7995724.0728178835</c:v>
                </c:pt>
                <c:pt idx="6013">
                  <c:v>7995720.4795134384</c:v>
                </c:pt>
                <c:pt idx="6014">
                  <c:v>7995722.8462260226</c:v>
                </c:pt>
                <c:pt idx="6015">
                  <c:v>7995722.6184345251</c:v>
                </c:pt>
                <c:pt idx="6016">
                  <c:v>7995725.6793823866</c:v>
                </c:pt>
                <c:pt idx="6017">
                  <c:v>7995730.0300764497</c:v>
                </c:pt>
                <c:pt idx="6018">
                  <c:v>7995735.7671136977</c:v>
                </c:pt>
                <c:pt idx="6019">
                  <c:v>7995736.1332346443</c:v>
                </c:pt>
                <c:pt idx="6020">
                  <c:v>7995731.3646478234</c:v>
                </c:pt>
                <c:pt idx="6021">
                  <c:v>7995731.2692791447</c:v>
                </c:pt>
                <c:pt idx="6022">
                  <c:v>7995732.3201898281</c:v>
                </c:pt>
                <c:pt idx="6023">
                  <c:v>7995741.3309402158</c:v>
                </c:pt>
                <c:pt idx="6024">
                  <c:v>7995744.5174616966</c:v>
                </c:pt>
                <c:pt idx="6025">
                  <c:v>7995745.262721505</c:v>
                </c:pt>
                <c:pt idx="6026">
                  <c:v>7995741.4843850806</c:v>
                </c:pt>
                <c:pt idx="6027">
                  <c:v>7995746.656890627</c:v>
                </c:pt>
                <c:pt idx="6028">
                  <c:v>7995742.5703746425</c:v>
                </c:pt>
                <c:pt idx="6029">
                  <c:v>7995742.6159944851</c:v>
                </c:pt>
                <c:pt idx="6030">
                  <c:v>7995725.0438568527</c:v>
                </c:pt>
                <c:pt idx="6031">
                  <c:v>7995734.1834602747</c:v>
                </c:pt>
                <c:pt idx="6032">
                  <c:v>7995743.3178538783</c:v>
                </c:pt>
                <c:pt idx="6033">
                  <c:v>7995744.0404787716</c:v>
                </c:pt>
                <c:pt idx="6034">
                  <c:v>7995733.823922541</c:v>
                </c:pt>
                <c:pt idx="6035">
                  <c:v>7995734.1603403213</c:v>
                </c:pt>
                <c:pt idx="6036">
                  <c:v>7995726.9272801299</c:v>
                </c:pt>
                <c:pt idx="6037">
                  <c:v>7995719.7018698985</c:v>
                </c:pt>
                <c:pt idx="6038">
                  <c:v>7995717.7565382123</c:v>
                </c:pt>
                <c:pt idx="6039">
                  <c:v>7995726.0585028883</c:v>
                </c:pt>
                <c:pt idx="6040">
                  <c:v>7995723.2553762142</c:v>
                </c:pt>
                <c:pt idx="6041">
                  <c:v>7995724.8293536305</c:v>
                </c:pt>
                <c:pt idx="6042">
                  <c:v>7995725.1668435382</c:v>
                </c:pt>
                <c:pt idx="6043">
                  <c:v>7995726.4898978602</c:v>
                </c:pt>
                <c:pt idx="6044">
                  <c:v>7995731.1906811763</c:v>
                </c:pt>
                <c:pt idx="6045">
                  <c:v>7995738.3349153157</c:v>
                </c:pt>
                <c:pt idx="6046">
                  <c:v>7995726.5656143706</c:v>
                </c:pt>
                <c:pt idx="6047">
                  <c:v>7995731.2642308362</c:v>
                </c:pt>
                <c:pt idx="6048">
                  <c:v>7995739.9515017429</c:v>
                </c:pt>
                <c:pt idx="6049">
                  <c:v>7995739.6898507634</c:v>
                </c:pt>
                <c:pt idx="6050">
                  <c:v>7995737.4453321537</c:v>
                </c:pt>
                <c:pt idx="6051">
                  <c:v>7995743.1695199562</c:v>
                </c:pt>
                <c:pt idx="6052">
                  <c:v>7995739.5425035525</c:v>
                </c:pt>
                <c:pt idx="6053">
                  <c:v>7995732.6230746768</c:v>
                </c:pt>
                <c:pt idx="6054">
                  <c:v>7995732.3717974024</c:v>
                </c:pt>
                <c:pt idx="6055">
                  <c:v>7995732.7212349223</c:v>
                </c:pt>
                <c:pt idx="6056">
                  <c:v>7995732.3187682247</c:v>
                </c:pt>
                <c:pt idx="6057">
                  <c:v>7995736.2052867739</c:v>
                </c:pt>
                <c:pt idx="6058">
                  <c:v>7995740.79293554</c:v>
                </c:pt>
                <c:pt idx="6059">
                  <c:v>7995743.6980624758</c:v>
                </c:pt>
                <c:pt idx="6060">
                  <c:v>7995735.3618382625</c:v>
                </c:pt>
                <c:pt idx="6061">
                  <c:v>7995738.8301350186</c:v>
                </c:pt>
                <c:pt idx="6062">
                  <c:v>7995740.6194122322</c:v>
                </c:pt>
                <c:pt idx="6063">
                  <c:v>7995740.4240945578</c:v>
                </c:pt>
                <c:pt idx="6064">
                  <c:v>7995729.2874684157</c:v>
                </c:pt>
                <c:pt idx="6065">
                  <c:v>7995732.9355617436</c:v>
                </c:pt>
                <c:pt idx="6066">
                  <c:v>7995737.5883447435</c:v>
                </c:pt>
                <c:pt idx="6067">
                  <c:v>7995730.0117968163</c:v>
                </c:pt>
                <c:pt idx="6068">
                  <c:v>7995727.4286291311</c:v>
                </c:pt>
                <c:pt idx="6069">
                  <c:v>7995729.6900852425</c:v>
                </c:pt>
                <c:pt idx="6070">
                  <c:v>7995728.986843056</c:v>
                </c:pt>
                <c:pt idx="6071">
                  <c:v>7995740.0975499284</c:v>
                </c:pt>
                <c:pt idx="6072">
                  <c:v>7995752.227257316</c:v>
                </c:pt>
                <c:pt idx="6073">
                  <c:v>7995747.3143520756</c:v>
                </c:pt>
                <c:pt idx="6074">
                  <c:v>7995734.4670815459</c:v>
                </c:pt>
                <c:pt idx="6075">
                  <c:v>7995734.5828658175</c:v>
                </c:pt>
                <c:pt idx="6076">
                  <c:v>7995719.6487264493</c:v>
                </c:pt>
                <c:pt idx="6077">
                  <c:v>7995718.6755256057</c:v>
                </c:pt>
                <c:pt idx="6078">
                  <c:v>7995720.7157592606</c:v>
                </c:pt>
                <c:pt idx="6079">
                  <c:v>7995735.7199644493</c:v>
                </c:pt>
                <c:pt idx="6080">
                  <c:v>7995740.7991502807</c:v>
                </c:pt>
                <c:pt idx="6081">
                  <c:v>7995725.8534533409</c:v>
                </c:pt>
                <c:pt idx="6082">
                  <c:v>7995720.8883212339</c:v>
                </c:pt>
                <c:pt idx="6083">
                  <c:v>7995717.5378741873</c:v>
                </c:pt>
                <c:pt idx="6084">
                  <c:v>7995716.444357587</c:v>
                </c:pt>
                <c:pt idx="6085">
                  <c:v>7995730.2005728921</c:v>
                </c:pt>
                <c:pt idx="6086">
                  <c:v>7995733.971441743</c:v>
                </c:pt>
                <c:pt idx="6087">
                  <c:v>7995737.5204322524</c:v>
                </c:pt>
                <c:pt idx="6088">
                  <c:v>7995744.9145456906</c:v>
                </c:pt>
                <c:pt idx="6089">
                  <c:v>7995752.5816335054</c:v>
                </c:pt>
                <c:pt idx="6090">
                  <c:v>7995750.3347534258</c:v>
                </c:pt>
                <c:pt idx="6091">
                  <c:v>7995749.4142656615</c:v>
                </c:pt>
                <c:pt idx="6092">
                  <c:v>7995743.3971930016</c:v>
                </c:pt>
                <c:pt idx="6093">
                  <c:v>7995742.2381366631</c:v>
                </c:pt>
                <c:pt idx="6094">
                  <c:v>7995742.1075898902</c:v>
                </c:pt>
                <c:pt idx="6095">
                  <c:v>7995728.6310028946</c:v>
                </c:pt>
                <c:pt idx="6096">
                  <c:v>7995733.2578517338</c:v>
                </c:pt>
                <c:pt idx="6097">
                  <c:v>7995738.7711985074</c:v>
                </c:pt>
                <c:pt idx="6098">
                  <c:v>7995737.6554620946</c:v>
                </c:pt>
                <c:pt idx="6099">
                  <c:v>7995738.1202992853</c:v>
                </c:pt>
                <c:pt idx="6100">
                  <c:v>7995727.6834449703</c:v>
                </c:pt>
                <c:pt idx="6101">
                  <c:v>7995736.195726037</c:v>
                </c:pt>
                <c:pt idx="6102">
                  <c:v>7995741.6172041465</c:v>
                </c:pt>
                <c:pt idx="6103">
                  <c:v>7995738.1277543325</c:v>
                </c:pt>
                <c:pt idx="6104">
                  <c:v>7995733.5396282217</c:v>
                </c:pt>
                <c:pt idx="6105">
                  <c:v>7995731.9830429042</c:v>
                </c:pt>
                <c:pt idx="6106">
                  <c:v>7995733.4565977948</c:v>
                </c:pt>
                <c:pt idx="6107">
                  <c:v>7995729.9986370532</c:v>
                </c:pt>
                <c:pt idx="6108">
                  <c:v>7995734.3966026586</c:v>
                </c:pt>
                <c:pt idx="6109">
                  <c:v>7995735.8549022209</c:v>
                </c:pt>
                <c:pt idx="6110">
                  <c:v>7995742.1857621809</c:v>
                </c:pt>
                <c:pt idx="6111">
                  <c:v>7995740.6035475051</c:v>
                </c:pt>
                <c:pt idx="6112">
                  <c:v>7995736.6683467915</c:v>
                </c:pt>
                <c:pt idx="6113">
                  <c:v>7995733.0228433497</c:v>
                </c:pt>
                <c:pt idx="6114">
                  <c:v>7995726.3241413096</c:v>
                </c:pt>
                <c:pt idx="6115">
                  <c:v>7995722.6012525577</c:v>
                </c:pt>
                <c:pt idx="6116">
                  <c:v>7995732.8585256767</c:v>
                </c:pt>
                <c:pt idx="6117">
                  <c:v>7995737.6334522115</c:v>
                </c:pt>
                <c:pt idx="6118">
                  <c:v>7995735.8876838647</c:v>
                </c:pt>
                <c:pt idx="6119">
                  <c:v>7995729.0713469069</c:v>
                </c:pt>
                <c:pt idx="6120">
                  <c:v>7995729.4194379644</c:v>
                </c:pt>
                <c:pt idx="6121">
                  <c:v>7995733.7949153036</c:v>
                </c:pt>
                <c:pt idx="6122">
                  <c:v>7995741.2013634099</c:v>
                </c:pt>
                <c:pt idx="6123">
                  <c:v>7995730.5971758934</c:v>
                </c:pt>
                <c:pt idx="6124">
                  <c:v>7995728.8494928367</c:v>
                </c:pt>
                <c:pt idx="6125">
                  <c:v>7995726.8606801238</c:v>
                </c:pt>
                <c:pt idx="6126">
                  <c:v>7995737.7180534191</c:v>
                </c:pt>
                <c:pt idx="6127">
                  <c:v>7995749.4847789891</c:v>
                </c:pt>
                <c:pt idx="6128">
                  <c:v>7995749.5206649518</c:v>
                </c:pt>
                <c:pt idx="6129">
                  <c:v>7995741.5082191909</c:v>
                </c:pt>
                <c:pt idx="6130">
                  <c:v>7995737.5348393461</c:v>
                </c:pt>
                <c:pt idx="6131">
                  <c:v>7995739.5885261074</c:v>
                </c:pt>
                <c:pt idx="6132">
                  <c:v>7995737.5730149439</c:v>
                </c:pt>
                <c:pt idx="6133">
                  <c:v>7995739.4502899833</c:v>
                </c:pt>
                <c:pt idx="6134">
                  <c:v>7995751.3375210268</c:v>
                </c:pt>
                <c:pt idx="6135">
                  <c:v>7995740.2562661693</c:v>
                </c:pt>
                <c:pt idx="6136">
                  <c:v>7995752.9899689564</c:v>
                </c:pt>
                <c:pt idx="6137">
                  <c:v>7995756.6590113305</c:v>
                </c:pt>
                <c:pt idx="6138">
                  <c:v>7995742.7276232261</c:v>
                </c:pt>
                <c:pt idx="6139">
                  <c:v>7995741.0825609323</c:v>
                </c:pt>
                <c:pt idx="6140">
                  <c:v>7995740.335069281</c:v>
                </c:pt>
                <c:pt idx="6141">
                  <c:v>7995749.0072200205</c:v>
                </c:pt>
                <c:pt idx="6142">
                  <c:v>7995750.781361632</c:v>
                </c:pt>
                <c:pt idx="6143">
                  <c:v>7995742.5264818156</c:v>
                </c:pt>
                <c:pt idx="6144">
                  <c:v>7995745.2813663222</c:v>
                </c:pt>
                <c:pt idx="6145">
                  <c:v>7995744.1214188179</c:v>
                </c:pt>
                <c:pt idx="6146">
                  <c:v>7995741.88481839</c:v>
                </c:pt>
                <c:pt idx="6147">
                  <c:v>7995735.5896523139</c:v>
                </c:pt>
                <c:pt idx="6148">
                  <c:v>7995746.1293428969</c:v>
                </c:pt>
                <c:pt idx="6149">
                  <c:v>7995743.8061668435</c:v>
                </c:pt>
                <c:pt idx="6150">
                  <c:v>7995749.5089387568</c:v>
                </c:pt>
                <c:pt idx="6151">
                  <c:v>7995744.1905513722</c:v>
                </c:pt>
                <c:pt idx="6152">
                  <c:v>7995744.7648385549</c:v>
                </c:pt>
                <c:pt idx="6153">
                  <c:v>7995742.281099529</c:v>
                </c:pt>
                <c:pt idx="6154">
                  <c:v>7995746.833076383</c:v>
                </c:pt>
                <c:pt idx="6155">
                  <c:v>7995755.4342076629</c:v>
                </c:pt>
                <c:pt idx="6156">
                  <c:v>7995760.1243681461</c:v>
                </c:pt>
                <c:pt idx="6157">
                  <c:v>7995749.815945481</c:v>
                </c:pt>
                <c:pt idx="6158">
                  <c:v>7995747.4001885224</c:v>
                </c:pt>
                <c:pt idx="6159">
                  <c:v>7995755.5371410046</c:v>
                </c:pt>
                <c:pt idx="6160">
                  <c:v>7995753.2057264792</c:v>
                </c:pt>
                <c:pt idx="6161">
                  <c:v>7995751.3720991649</c:v>
                </c:pt>
                <c:pt idx="6162">
                  <c:v>7995767.2098994991</c:v>
                </c:pt>
                <c:pt idx="6163">
                  <c:v>7995758.8052170034</c:v>
                </c:pt>
                <c:pt idx="6164">
                  <c:v>7995743.5087931575</c:v>
                </c:pt>
                <c:pt idx="6165">
                  <c:v>7995741.9210814526</c:v>
                </c:pt>
                <c:pt idx="6166">
                  <c:v>7995749.3607859211</c:v>
                </c:pt>
                <c:pt idx="6167">
                  <c:v>7995746.7839670228</c:v>
                </c:pt>
                <c:pt idx="6168">
                  <c:v>7995751.2449533455</c:v>
                </c:pt>
                <c:pt idx="6169">
                  <c:v>7995748.6735979365</c:v>
                </c:pt>
                <c:pt idx="6170">
                  <c:v>7995751.8600613577</c:v>
                </c:pt>
                <c:pt idx="6171">
                  <c:v>7995765.3589500738</c:v>
                </c:pt>
                <c:pt idx="6172">
                  <c:v>7995750.9360818388</c:v>
                </c:pt>
                <c:pt idx="6173">
                  <c:v>7995745.5375041133</c:v>
                </c:pt>
                <c:pt idx="6174">
                  <c:v>7995743.0509967115</c:v>
                </c:pt>
                <c:pt idx="6175">
                  <c:v>7995752.5722335307</c:v>
                </c:pt>
                <c:pt idx="6176">
                  <c:v>7995756.1960809166</c:v>
                </c:pt>
                <c:pt idx="6177">
                  <c:v>7995755.9097649129</c:v>
                </c:pt>
                <c:pt idx="6178">
                  <c:v>7995755.6896719821</c:v>
                </c:pt>
                <c:pt idx="6179">
                  <c:v>7995749.5664007459</c:v>
                </c:pt>
                <c:pt idx="6180">
                  <c:v>7995759.2769182697</c:v>
                </c:pt>
                <c:pt idx="6181">
                  <c:v>7995757.9672177788</c:v>
                </c:pt>
                <c:pt idx="6182">
                  <c:v>7995754.8511425946</c:v>
                </c:pt>
                <c:pt idx="6183">
                  <c:v>7995745.6879738886</c:v>
                </c:pt>
                <c:pt idx="6184">
                  <c:v>7995751.21979063</c:v>
                </c:pt>
                <c:pt idx="6185">
                  <c:v>7995745.5701538799</c:v>
                </c:pt>
                <c:pt idx="6186">
                  <c:v>7995746.365371028</c:v>
                </c:pt>
                <c:pt idx="6187">
                  <c:v>7995744.6644295622</c:v>
                </c:pt>
                <c:pt idx="6188">
                  <c:v>7995759.4959966494</c:v>
                </c:pt>
                <c:pt idx="6189">
                  <c:v>7995759.0400394127</c:v>
                </c:pt>
                <c:pt idx="6190">
                  <c:v>7995762.6040595043</c:v>
                </c:pt>
                <c:pt idx="6191">
                  <c:v>7995773.6006059665</c:v>
                </c:pt>
                <c:pt idx="6192">
                  <c:v>7995769.0230985181</c:v>
                </c:pt>
                <c:pt idx="6193">
                  <c:v>7995760.372893272</c:v>
                </c:pt>
                <c:pt idx="6194">
                  <c:v>7995758.7331114281</c:v>
                </c:pt>
                <c:pt idx="6195">
                  <c:v>7995746.0607479978</c:v>
                </c:pt>
                <c:pt idx="6196">
                  <c:v>7995748.2151509961</c:v>
                </c:pt>
                <c:pt idx="6197">
                  <c:v>7995759.2319699861</c:v>
                </c:pt>
                <c:pt idx="6198">
                  <c:v>7995772.2930543367</c:v>
                </c:pt>
                <c:pt idx="6199">
                  <c:v>7995764.5242352411</c:v>
                </c:pt>
                <c:pt idx="6200">
                  <c:v>7995750.7005950073</c:v>
                </c:pt>
                <c:pt idx="6201">
                  <c:v>7995748.7249138718</c:v>
                </c:pt>
                <c:pt idx="6202">
                  <c:v>7995746.5259954035</c:v>
                </c:pt>
                <c:pt idx="6203">
                  <c:v>7995752.3465209072</c:v>
                </c:pt>
                <c:pt idx="6204">
                  <c:v>7995745.3015575288</c:v>
                </c:pt>
                <c:pt idx="6205">
                  <c:v>7995741.3001861293</c:v>
                </c:pt>
                <c:pt idx="6206">
                  <c:v>7995755.116678399</c:v>
                </c:pt>
                <c:pt idx="6207">
                  <c:v>7995766.0106579009</c:v>
                </c:pt>
                <c:pt idx="6208">
                  <c:v>7995764.0364305424</c:v>
                </c:pt>
                <c:pt idx="6209">
                  <c:v>7995755.0190313859</c:v>
                </c:pt>
                <c:pt idx="6210">
                  <c:v>7995752.0278239483</c:v>
                </c:pt>
                <c:pt idx="6211">
                  <c:v>7995759.0384241967</c:v>
                </c:pt>
                <c:pt idx="6212">
                  <c:v>7995757.0163063016</c:v>
                </c:pt>
                <c:pt idx="6213">
                  <c:v>7995767.979689938</c:v>
                </c:pt>
                <c:pt idx="6214">
                  <c:v>7995771.8999982914</c:v>
                </c:pt>
                <c:pt idx="6215">
                  <c:v>7995769.9136189353</c:v>
                </c:pt>
                <c:pt idx="6216">
                  <c:v>7995757.6045010583</c:v>
                </c:pt>
                <c:pt idx="6217">
                  <c:v>7995739.0905402359</c:v>
                </c:pt>
                <c:pt idx="6218">
                  <c:v>7995734.5440833075</c:v>
                </c:pt>
                <c:pt idx="6219">
                  <c:v>7995751.9181701401</c:v>
                </c:pt>
                <c:pt idx="6220">
                  <c:v>7995765.3587263981</c:v>
                </c:pt>
                <c:pt idx="6221">
                  <c:v>7995758.8163515339</c:v>
                </c:pt>
                <c:pt idx="6222">
                  <c:v>7995757.2910912652</c:v>
                </c:pt>
                <c:pt idx="6223">
                  <c:v>7995744.7336491551</c:v>
                </c:pt>
                <c:pt idx="6224">
                  <c:v>7995750.9761378262</c:v>
                </c:pt>
                <c:pt idx="6225">
                  <c:v>7995758.1236550808</c:v>
                </c:pt>
                <c:pt idx="6226">
                  <c:v>7995757.2302564075</c:v>
                </c:pt>
                <c:pt idx="6227">
                  <c:v>7995761.5017847391</c:v>
                </c:pt>
                <c:pt idx="6228">
                  <c:v>7995761.8452538131</c:v>
                </c:pt>
                <c:pt idx="6229">
                  <c:v>7995759.9706876092</c:v>
                </c:pt>
                <c:pt idx="6230">
                  <c:v>7995758.1505618189</c:v>
                </c:pt>
                <c:pt idx="6231">
                  <c:v>7995754.2563151354</c:v>
                </c:pt>
                <c:pt idx="6232">
                  <c:v>7995761.3542511379</c:v>
                </c:pt>
                <c:pt idx="6233">
                  <c:v>7995760.5518216975</c:v>
                </c:pt>
                <c:pt idx="6234">
                  <c:v>7995764.6344976285</c:v>
                </c:pt>
                <c:pt idx="6235">
                  <c:v>7995773.7429660298</c:v>
                </c:pt>
                <c:pt idx="6236">
                  <c:v>7995771.9678498274</c:v>
                </c:pt>
                <c:pt idx="6237">
                  <c:v>7995759.3077833671</c:v>
                </c:pt>
                <c:pt idx="6238">
                  <c:v>7995752.5251699965</c:v>
                </c:pt>
                <c:pt idx="6239">
                  <c:v>7995747.6457200255</c:v>
                </c:pt>
                <c:pt idx="6240">
                  <c:v>7995741.8272086568</c:v>
                </c:pt>
                <c:pt idx="6241">
                  <c:v>7995750.9752083011</c:v>
                </c:pt>
                <c:pt idx="6242">
                  <c:v>7995758.1865959326</c:v>
                </c:pt>
                <c:pt idx="6243">
                  <c:v>7995756.5005695345</c:v>
                </c:pt>
                <c:pt idx="6244">
                  <c:v>7995762.6792966668</c:v>
                </c:pt>
                <c:pt idx="6245">
                  <c:v>7995760.9560327549</c:v>
                </c:pt>
                <c:pt idx="6246">
                  <c:v>7995750.1659439858</c:v>
                </c:pt>
                <c:pt idx="6247">
                  <c:v>7995758.1520945914</c:v>
                </c:pt>
                <c:pt idx="6248">
                  <c:v>7995767.3297036402</c:v>
                </c:pt>
                <c:pt idx="6249">
                  <c:v>7995761.2010845477</c:v>
                </c:pt>
                <c:pt idx="6250">
                  <c:v>7995759.3901723428</c:v>
                </c:pt>
                <c:pt idx="6251">
                  <c:v>7995744.9823800353</c:v>
                </c:pt>
                <c:pt idx="6252">
                  <c:v>7995753.620159897</c:v>
                </c:pt>
                <c:pt idx="6253">
                  <c:v>7995768.9802213022</c:v>
                </c:pt>
                <c:pt idx="6254">
                  <c:v>7995762.5137846712</c:v>
                </c:pt>
                <c:pt idx="6255">
                  <c:v>7995754.2394811381</c:v>
                </c:pt>
                <c:pt idx="6256">
                  <c:v>7995754.8134034472</c:v>
                </c:pt>
                <c:pt idx="6257">
                  <c:v>7995753.3030614508</c:v>
                </c:pt>
                <c:pt idx="6258">
                  <c:v>7995748.8541159723</c:v>
                </c:pt>
                <c:pt idx="6259">
                  <c:v>7995753.2578188647</c:v>
                </c:pt>
                <c:pt idx="6260">
                  <c:v>7995765.5227498142</c:v>
                </c:pt>
                <c:pt idx="6261">
                  <c:v>7995768.7518627243</c:v>
                </c:pt>
                <c:pt idx="6262">
                  <c:v>7995760.1023542918</c:v>
                </c:pt>
                <c:pt idx="6263">
                  <c:v>7995758.4605739554</c:v>
                </c:pt>
                <c:pt idx="6264">
                  <c:v>7995757.8604778964</c:v>
                </c:pt>
                <c:pt idx="6265">
                  <c:v>7995755.3184257885</c:v>
                </c:pt>
                <c:pt idx="6266">
                  <c:v>7995764.6136642797</c:v>
                </c:pt>
                <c:pt idx="6267">
                  <c:v>7995763.0216179909</c:v>
                </c:pt>
                <c:pt idx="6268">
                  <c:v>7995754.5173048135</c:v>
                </c:pt>
                <c:pt idx="6269">
                  <c:v>7995767.9270296497</c:v>
                </c:pt>
                <c:pt idx="6270">
                  <c:v>7995766.3331688447</c:v>
                </c:pt>
                <c:pt idx="6271">
                  <c:v>7995752.7208822155</c:v>
                </c:pt>
                <c:pt idx="6272">
                  <c:v>7995740.287661083</c:v>
                </c:pt>
                <c:pt idx="6273">
                  <c:v>7995744.6605040887</c:v>
                </c:pt>
                <c:pt idx="6274">
                  <c:v>7995748.0853838278</c:v>
                </c:pt>
                <c:pt idx="6275">
                  <c:v>7995753.4071430629</c:v>
                </c:pt>
                <c:pt idx="6276">
                  <c:v>7995750.9599815449</c:v>
                </c:pt>
                <c:pt idx="6277">
                  <c:v>7995749.5489101047</c:v>
                </c:pt>
                <c:pt idx="6278">
                  <c:v>7995758.1187343849</c:v>
                </c:pt>
                <c:pt idx="6279">
                  <c:v>7995758.7760965116</c:v>
                </c:pt>
                <c:pt idx="6280">
                  <c:v>7995740.4503617184</c:v>
                </c:pt>
                <c:pt idx="6281">
                  <c:v>7995731.1120437654</c:v>
                </c:pt>
                <c:pt idx="6282">
                  <c:v>7995739.7056748606</c:v>
                </c:pt>
                <c:pt idx="6283">
                  <c:v>7995749.3321380932</c:v>
                </c:pt>
                <c:pt idx="6284">
                  <c:v>7995747.9271238372</c:v>
                </c:pt>
                <c:pt idx="6285">
                  <c:v>7995751.6680118293</c:v>
                </c:pt>
                <c:pt idx="6286">
                  <c:v>7995744.3753795754</c:v>
                </c:pt>
                <c:pt idx="6287">
                  <c:v>7995752.0306933522</c:v>
                </c:pt>
                <c:pt idx="6288">
                  <c:v>7995756.7413556967</c:v>
                </c:pt>
                <c:pt idx="6289">
                  <c:v>7995743.5969830118</c:v>
                </c:pt>
                <c:pt idx="6290">
                  <c:v>7995736.4515777426</c:v>
                </c:pt>
                <c:pt idx="6291">
                  <c:v>7995735.3040352874</c:v>
                </c:pt>
                <c:pt idx="6292">
                  <c:v>7995741.9576872289</c:v>
                </c:pt>
                <c:pt idx="6293">
                  <c:v>7995752.6442845687</c:v>
                </c:pt>
                <c:pt idx="6294">
                  <c:v>7995766.3484528605</c:v>
                </c:pt>
                <c:pt idx="6295">
                  <c:v>7995760.208628241</c:v>
                </c:pt>
                <c:pt idx="6296">
                  <c:v>7995759.072288678</c:v>
                </c:pt>
                <c:pt idx="6297">
                  <c:v>7995752.0052009039</c:v>
                </c:pt>
                <c:pt idx="6298">
                  <c:v>7995750.7987062214</c:v>
                </c:pt>
                <c:pt idx="6299">
                  <c:v>7995745.3314894736</c:v>
                </c:pt>
                <c:pt idx="6300">
                  <c:v>7995745.9768824708</c:v>
                </c:pt>
                <c:pt idx="6301">
                  <c:v>7995748.0809758455</c:v>
                </c:pt>
                <c:pt idx="6302">
                  <c:v>7995761.5476325918</c:v>
                </c:pt>
                <c:pt idx="6303">
                  <c:v>7995764.6837608665</c:v>
                </c:pt>
                <c:pt idx="6304">
                  <c:v>7995751.6721218526</c:v>
                </c:pt>
                <c:pt idx="6305">
                  <c:v>7995750.6187242381</c:v>
                </c:pt>
                <c:pt idx="6306">
                  <c:v>7995755.5591204232</c:v>
                </c:pt>
                <c:pt idx="6307">
                  <c:v>7995759.9388338625</c:v>
                </c:pt>
                <c:pt idx="6308">
                  <c:v>7995760.2253182763</c:v>
                </c:pt>
                <c:pt idx="6309">
                  <c:v>7995760.2630743822</c:v>
                </c:pt>
                <c:pt idx="6310">
                  <c:v>7995756.3528282866</c:v>
                </c:pt>
                <c:pt idx="6311">
                  <c:v>7995748.6282762084</c:v>
                </c:pt>
                <c:pt idx="6312">
                  <c:v>7995747.8830290427</c:v>
                </c:pt>
                <c:pt idx="6313">
                  <c:v>7995748.2875129618</c:v>
                </c:pt>
                <c:pt idx="6314">
                  <c:v>7995753.4095487064</c:v>
                </c:pt>
                <c:pt idx="6315">
                  <c:v>7995762.3969248096</c:v>
                </c:pt>
                <c:pt idx="6316">
                  <c:v>7995758.6256369427</c:v>
                </c:pt>
                <c:pt idx="6317">
                  <c:v>7995749.9077433674</c:v>
                </c:pt>
                <c:pt idx="6318">
                  <c:v>7995753.1383711034</c:v>
                </c:pt>
                <c:pt idx="6319">
                  <c:v>7995752.4149482176</c:v>
                </c:pt>
                <c:pt idx="6320">
                  <c:v>7995761.6509600086</c:v>
                </c:pt>
                <c:pt idx="6321">
                  <c:v>7995762.822062796</c:v>
                </c:pt>
                <c:pt idx="6322">
                  <c:v>7995763.0228077443</c:v>
                </c:pt>
                <c:pt idx="6323">
                  <c:v>7995755.1614219407</c:v>
                </c:pt>
                <c:pt idx="6324">
                  <c:v>7995750.4417763771</c:v>
                </c:pt>
                <c:pt idx="6325">
                  <c:v>7995761.6451403322</c:v>
                </c:pt>
                <c:pt idx="6326">
                  <c:v>7995760.9430838162</c:v>
                </c:pt>
                <c:pt idx="6327">
                  <c:v>7995758.0055139419</c:v>
                </c:pt>
                <c:pt idx="6328">
                  <c:v>7995751.9798564892</c:v>
                </c:pt>
                <c:pt idx="6329">
                  <c:v>7995758.1786064683</c:v>
                </c:pt>
                <c:pt idx="6330">
                  <c:v>7995762.143655804</c:v>
                </c:pt>
                <c:pt idx="6331">
                  <c:v>7995761.3023498952</c:v>
                </c:pt>
                <c:pt idx="6332">
                  <c:v>7995755.5161363594</c:v>
                </c:pt>
                <c:pt idx="6333">
                  <c:v>7995754.588792894</c:v>
                </c:pt>
                <c:pt idx="6334">
                  <c:v>7995751.5667714011</c:v>
                </c:pt>
                <c:pt idx="6335">
                  <c:v>7995745.5931567792</c:v>
                </c:pt>
                <c:pt idx="6336">
                  <c:v>7995747.5990530318</c:v>
                </c:pt>
                <c:pt idx="6337">
                  <c:v>7995757.5835361509</c:v>
                </c:pt>
                <c:pt idx="6338">
                  <c:v>7995759.6448076395</c:v>
                </c:pt>
                <c:pt idx="6339">
                  <c:v>7995756.7635615356</c:v>
                </c:pt>
                <c:pt idx="6340">
                  <c:v>7995755.8956764396</c:v>
                </c:pt>
                <c:pt idx="6341">
                  <c:v>7995756.0465887478</c:v>
                </c:pt>
                <c:pt idx="6342">
                  <c:v>7995753.2403864199</c:v>
                </c:pt>
                <c:pt idx="6343">
                  <c:v>7995765.2311745454</c:v>
                </c:pt>
                <c:pt idx="6344">
                  <c:v>7995771.4193491768</c:v>
                </c:pt>
                <c:pt idx="6345">
                  <c:v>7995762.5894066961</c:v>
                </c:pt>
                <c:pt idx="6346">
                  <c:v>7995761.7351148967</c:v>
                </c:pt>
                <c:pt idx="6347">
                  <c:v>7995758.9178702282</c:v>
                </c:pt>
                <c:pt idx="6348">
                  <c:v>7995763.0809647469</c:v>
                </c:pt>
                <c:pt idx="6349">
                  <c:v>7995753.3543972475</c:v>
                </c:pt>
                <c:pt idx="6350">
                  <c:v>7995752.5943440255</c:v>
                </c:pt>
                <c:pt idx="6351">
                  <c:v>7995762.7876160629</c:v>
                </c:pt>
                <c:pt idx="6352">
                  <c:v>7995764.0581779992</c:v>
                </c:pt>
                <c:pt idx="6353">
                  <c:v>7995763.3618274117</c:v>
                </c:pt>
                <c:pt idx="6354">
                  <c:v>7995755.7291768827</c:v>
                </c:pt>
                <c:pt idx="6355">
                  <c:v>7995755.9329619408</c:v>
                </c:pt>
                <c:pt idx="6356">
                  <c:v>7995756.2925679339</c:v>
                </c:pt>
                <c:pt idx="6357">
                  <c:v>7995752.562321147</c:v>
                </c:pt>
                <c:pt idx="6358">
                  <c:v>7995748.8536423212</c:v>
                </c:pt>
                <c:pt idx="6359">
                  <c:v>7995748.1471505137</c:v>
                </c:pt>
                <c:pt idx="6360">
                  <c:v>7995747.4609800847</c:v>
                </c:pt>
                <c:pt idx="6361">
                  <c:v>7995750.7695158096</c:v>
                </c:pt>
                <c:pt idx="6362">
                  <c:v>7995754.0971953925</c:v>
                </c:pt>
                <c:pt idx="6363">
                  <c:v>7995751.3481283076</c:v>
                </c:pt>
                <c:pt idx="6364">
                  <c:v>7995743.6523118876</c:v>
                </c:pt>
                <c:pt idx="6365">
                  <c:v>7995741.9402122274</c:v>
                </c:pt>
                <c:pt idx="6366">
                  <c:v>7995744.2237050487</c:v>
                </c:pt>
                <c:pt idx="6367">
                  <c:v>7995743.546066328</c:v>
                </c:pt>
                <c:pt idx="6368">
                  <c:v>7995746.8628171561</c:v>
                </c:pt>
                <c:pt idx="6369">
                  <c:v>7995756.1608143728</c:v>
                </c:pt>
                <c:pt idx="6370">
                  <c:v>7995757.5273720892</c:v>
                </c:pt>
                <c:pt idx="6371">
                  <c:v>7995746.9871351728</c:v>
                </c:pt>
                <c:pt idx="6372">
                  <c:v>7995737.457988116</c:v>
                </c:pt>
                <c:pt idx="6373">
                  <c:v>7995740.8639997626</c:v>
                </c:pt>
                <c:pt idx="6374">
                  <c:v>7995740.3114852784</c:v>
                </c:pt>
                <c:pt idx="6375">
                  <c:v>7995739.642231294</c:v>
                </c:pt>
                <c:pt idx="6376">
                  <c:v>7995741.112223506</c:v>
                </c:pt>
                <c:pt idx="6377">
                  <c:v>7995744.4519111384</c:v>
                </c:pt>
                <c:pt idx="6378">
                  <c:v>7995745.8224299978</c:v>
                </c:pt>
                <c:pt idx="6379">
                  <c:v>7995743.23586132</c:v>
                </c:pt>
                <c:pt idx="6380">
                  <c:v>7995744.6413187804</c:v>
                </c:pt>
                <c:pt idx="6381">
                  <c:v>7995744.0760918586</c:v>
                </c:pt>
                <c:pt idx="6382">
                  <c:v>7995747.5018865047</c:v>
                </c:pt>
                <c:pt idx="6383">
                  <c:v>7995742.0001860447</c:v>
                </c:pt>
                <c:pt idx="6384">
                  <c:v>7995740.4885868588</c:v>
                </c:pt>
                <c:pt idx="6385">
                  <c:v>7995740.9792432971</c:v>
                </c:pt>
                <c:pt idx="6386">
                  <c:v>7995737.509583259</c:v>
                </c:pt>
                <c:pt idx="6387">
                  <c:v>7995744.8521564584</c:v>
                </c:pt>
                <c:pt idx="6388">
                  <c:v>7995744.2626618827</c:v>
                </c:pt>
                <c:pt idx="6389">
                  <c:v>7995741.702740673</c:v>
                </c:pt>
                <c:pt idx="6390">
                  <c:v>7995735.9783753529</c:v>
                </c:pt>
                <c:pt idx="6391">
                  <c:v>7995735.4154546065</c:v>
                </c:pt>
                <c:pt idx="6392">
                  <c:v>7995735.8623837223</c:v>
                </c:pt>
                <c:pt idx="6393">
                  <c:v>7995740.2997221807</c:v>
                </c:pt>
                <c:pt idx="6394">
                  <c:v>7995741.7712661866</c:v>
                </c:pt>
                <c:pt idx="6395">
                  <c:v>7995741.1380474111</c:v>
                </c:pt>
                <c:pt idx="6396">
                  <c:v>7995740.6552263703</c:v>
                </c:pt>
                <c:pt idx="6397">
                  <c:v>7995747.1419539284</c:v>
                </c:pt>
                <c:pt idx="6398">
                  <c:v>7995746.0892908238</c:v>
                </c:pt>
                <c:pt idx="6399">
                  <c:v>7995751.0003321255</c:v>
                </c:pt>
                <c:pt idx="6400">
                  <c:v>7995761.3463322083</c:v>
                </c:pt>
                <c:pt idx="6401">
                  <c:v>7995752.6286830716</c:v>
                </c:pt>
                <c:pt idx="6402">
                  <c:v>7995752.8476178655</c:v>
                </c:pt>
                <c:pt idx="6403">
                  <c:v>7995739.3496237295</c:v>
                </c:pt>
                <c:pt idx="6404">
                  <c:v>7995747.861117553</c:v>
                </c:pt>
                <c:pt idx="6405">
                  <c:v>7995756.9135028152</c:v>
                </c:pt>
                <c:pt idx="6406">
                  <c:v>7995751.3907768028</c:v>
                </c:pt>
                <c:pt idx="6407">
                  <c:v>7995744.4251004951</c:v>
                </c:pt>
                <c:pt idx="6408">
                  <c:v>7995754.2198767522</c:v>
                </c:pt>
                <c:pt idx="6409">
                  <c:v>7995754.0820733234</c:v>
                </c:pt>
                <c:pt idx="6410">
                  <c:v>7995758.3192093279</c:v>
                </c:pt>
                <c:pt idx="6411">
                  <c:v>7995744.3986641737</c:v>
                </c:pt>
                <c:pt idx="6412">
                  <c:v>7995741.5408029612</c:v>
                </c:pt>
                <c:pt idx="6413">
                  <c:v>7995738.0188753745</c:v>
                </c:pt>
                <c:pt idx="6414">
                  <c:v>7995731.5315152975</c:v>
                </c:pt>
                <c:pt idx="6415">
                  <c:v>7995740.9577975534</c:v>
                </c:pt>
                <c:pt idx="6416">
                  <c:v>7995740.4621308642</c:v>
                </c:pt>
                <c:pt idx="6417">
                  <c:v>7995752.8982086517</c:v>
                </c:pt>
                <c:pt idx="6418">
                  <c:v>7995754.945964261</c:v>
                </c:pt>
                <c:pt idx="6419">
                  <c:v>7995749.0427506398</c:v>
                </c:pt>
                <c:pt idx="6420">
                  <c:v>7995761.3571806261</c:v>
                </c:pt>
                <c:pt idx="6421">
                  <c:v>7995757.4568298897</c:v>
                </c:pt>
                <c:pt idx="6422">
                  <c:v>7995750.907034562</c:v>
                </c:pt>
                <c:pt idx="6423">
                  <c:v>7995750.9959589532</c:v>
                </c:pt>
                <c:pt idx="6424">
                  <c:v>7995748.4351230478</c:v>
                </c:pt>
                <c:pt idx="6425">
                  <c:v>7995741.9161825366</c:v>
                </c:pt>
                <c:pt idx="6426">
                  <c:v>7995745.8774765739</c:v>
                </c:pt>
                <c:pt idx="6427">
                  <c:v>7995739.3749357909</c:v>
                </c:pt>
                <c:pt idx="6428">
                  <c:v>7995752.0310092419</c:v>
                </c:pt>
                <c:pt idx="6429">
                  <c:v>7995750.7835304979</c:v>
                </c:pt>
                <c:pt idx="6430">
                  <c:v>7995750.8007797496</c:v>
                </c:pt>
                <c:pt idx="6431">
                  <c:v>7995745.3217176124</c:v>
                </c:pt>
                <c:pt idx="6432">
                  <c:v>7995752.3085612077</c:v>
                </c:pt>
                <c:pt idx="6433">
                  <c:v>7995746.8432716858</c:v>
                </c:pt>
                <c:pt idx="6434">
                  <c:v>7995758.284128651</c:v>
                </c:pt>
                <c:pt idx="6435">
                  <c:v>7995756.3552907147</c:v>
                </c:pt>
                <c:pt idx="6436">
                  <c:v>7995756.0164935943</c:v>
                </c:pt>
                <c:pt idx="6437">
                  <c:v>7995743.8956029937</c:v>
                </c:pt>
                <c:pt idx="6438">
                  <c:v>7995751.7849349314</c:v>
                </c:pt>
                <c:pt idx="6439">
                  <c:v>7995750.601411785</c:v>
                </c:pt>
                <c:pt idx="6440">
                  <c:v>7995737.4997017803</c:v>
                </c:pt>
                <c:pt idx="6441">
                  <c:v>7995740.3014423223</c:v>
                </c:pt>
                <c:pt idx="6442">
                  <c:v>7995752.6492409445</c:v>
                </c:pt>
                <c:pt idx="6443">
                  <c:v>7995752.09614834</c:v>
                </c:pt>
                <c:pt idx="6444">
                  <c:v>7995760.0350427739</c:v>
                </c:pt>
                <c:pt idx="6445">
                  <c:v>7995759.8934063651</c:v>
                </c:pt>
                <c:pt idx="6446">
                  <c:v>7995740.8768581599</c:v>
                </c:pt>
                <c:pt idx="6447">
                  <c:v>7995724.4499455299</c:v>
                </c:pt>
                <c:pt idx="6448">
                  <c:v>7995731.1551059652</c:v>
                </c:pt>
                <c:pt idx="6449">
                  <c:v>7995743.6974588623</c:v>
                </c:pt>
                <c:pt idx="6450">
                  <c:v>7995743.5968253845</c:v>
                </c:pt>
                <c:pt idx="6451">
                  <c:v>7995740.5181959346</c:v>
                </c:pt>
                <c:pt idx="6452">
                  <c:v>7995739.2979132459</c:v>
                </c:pt>
                <c:pt idx="6453">
                  <c:v>7995751.001222834</c:v>
                </c:pt>
                <c:pt idx="6454">
                  <c:v>7995749.925415569</c:v>
                </c:pt>
                <c:pt idx="6455">
                  <c:v>7995755.6756294016</c:v>
                </c:pt>
                <c:pt idx="6456">
                  <c:v>7995757.5890857214</c:v>
                </c:pt>
                <c:pt idx="6457">
                  <c:v>7995757.385728755</c:v>
                </c:pt>
                <c:pt idx="6458">
                  <c:v>7995748.1139474679</c:v>
                </c:pt>
                <c:pt idx="6459">
                  <c:v>7995747.7941925433</c:v>
                </c:pt>
                <c:pt idx="6460">
                  <c:v>7995745.6280032285</c:v>
                </c:pt>
                <c:pt idx="6461">
                  <c:v>7995746.3161602682</c:v>
                </c:pt>
                <c:pt idx="6462">
                  <c:v>7995750.9875324527</c:v>
                </c:pt>
                <c:pt idx="6463">
                  <c:v>7995743.7440170636</c:v>
                </c:pt>
                <c:pt idx="6464">
                  <c:v>7995743.4640708268</c:v>
                </c:pt>
                <c:pt idx="6465">
                  <c:v>7995739.2176936083</c:v>
                </c:pt>
                <c:pt idx="6466">
                  <c:v>7995743.9216206614</c:v>
                </c:pt>
                <c:pt idx="6467">
                  <c:v>7995750.6203270582</c:v>
                </c:pt>
                <c:pt idx="6468">
                  <c:v>7995738.4477777053</c:v>
                </c:pt>
                <c:pt idx="6469">
                  <c:v>7995729.2632168066</c:v>
                </c:pt>
                <c:pt idx="6470">
                  <c:v>7995743.9322011368</c:v>
                </c:pt>
                <c:pt idx="6471">
                  <c:v>7995743.5722577525</c:v>
                </c:pt>
                <c:pt idx="6472">
                  <c:v>7995747.1970578264</c:v>
                </c:pt>
                <c:pt idx="6473">
                  <c:v>7995745.8638483509</c:v>
                </c:pt>
                <c:pt idx="6474">
                  <c:v>7995753.6142994361</c:v>
                </c:pt>
                <c:pt idx="6475">
                  <c:v>7995750.1778214164</c:v>
                </c:pt>
                <c:pt idx="6476">
                  <c:v>7995746.7544302102</c:v>
                </c:pt>
                <c:pt idx="6477">
                  <c:v>7995745.5938369911</c:v>
                </c:pt>
                <c:pt idx="6478">
                  <c:v>7995745.4316234179</c:v>
                </c:pt>
                <c:pt idx="6479">
                  <c:v>7995748.2548485752</c:v>
                </c:pt>
                <c:pt idx="6480">
                  <c:v>7995748.9639512068</c:v>
                </c:pt>
                <c:pt idx="6481">
                  <c:v>7995737.6266303034</c:v>
                </c:pt>
                <c:pt idx="6482">
                  <c:v>7995735.3747866005</c:v>
                </c:pt>
                <c:pt idx="6483">
                  <c:v>7995737.1049050149</c:v>
                </c:pt>
                <c:pt idx="6484">
                  <c:v>7995744.8039443586</c:v>
                </c:pt>
                <c:pt idx="6485">
                  <c:v>7995744.5613804916</c:v>
                </c:pt>
                <c:pt idx="6486">
                  <c:v>7995756.3802391915</c:v>
                </c:pt>
                <c:pt idx="6487">
                  <c:v>7995745.2180899745</c:v>
                </c:pt>
                <c:pt idx="6488">
                  <c:v>7995739.030575593</c:v>
                </c:pt>
                <c:pt idx="6489">
                  <c:v>7995752.7213388141</c:v>
                </c:pt>
                <c:pt idx="6490">
                  <c:v>7995747.5401714072</c:v>
                </c:pt>
                <c:pt idx="6491">
                  <c:v>7995740.3779401127</c:v>
                </c:pt>
                <c:pt idx="6492">
                  <c:v>7995740.0454464173</c:v>
                </c:pt>
                <c:pt idx="6493">
                  <c:v>7995752.7704108069</c:v>
                </c:pt>
                <c:pt idx="6494">
                  <c:v>7995757.4208536781</c:v>
                </c:pt>
                <c:pt idx="6495">
                  <c:v>7995748.3014919478</c:v>
                </c:pt>
                <c:pt idx="6496">
                  <c:v>7995744.0238517383</c:v>
                </c:pt>
                <c:pt idx="6497">
                  <c:v>7995737.76774716</c:v>
                </c:pt>
                <c:pt idx="6498">
                  <c:v>7995729.5329349628</c:v>
                </c:pt>
                <c:pt idx="6499">
                  <c:v>7995729.2549799932</c:v>
                </c:pt>
                <c:pt idx="6500">
                  <c:v>7995723.1547403177</c:v>
                </c:pt>
                <c:pt idx="6501">
                  <c:v>7995726.9942679023</c:v>
                </c:pt>
                <c:pt idx="6502">
                  <c:v>7995735.805542157</c:v>
                </c:pt>
                <c:pt idx="6503">
                  <c:v>7995735.5471309489</c:v>
                </c:pt>
                <c:pt idx="6504">
                  <c:v>7995741.3887952995</c:v>
                </c:pt>
                <c:pt idx="6505">
                  <c:v>7995747.1026722621</c:v>
                </c:pt>
                <c:pt idx="6506">
                  <c:v>7995746.8621745761</c:v>
                </c:pt>
                <c:pt idx="6507">
                  <c:v>7995746.6285644379</c:v>
                </c:pt>
                <c:pt idx="6508">
                  <c:v>7995743.4209215418</c:v>
                </c:pt>
                <c:pt idx="6509">
                  <c:v>7995741.0821877103</c:v>
                </c:pt>
                <c:pt idx="6510">
                  <c:v>7995743.9837129079</c:v>
                </c:pt>
                <c:pt idx="6511">
                  <c:v>7995741.7884826716</c:v>
                </c:pt>
                <c:pt idx="6512">
                  <c:v>7995741.455211293</c:v>
                </c:pt>
                <c:pt idx="6513">
                  <c:v>7995732.3204958681</c:v>
                </c:pt>
                <c:pt idx="6514">
                  <c:v>7995746.043396797</c:v>
                </c:pt>
                <c:pt idx="6515">
                  <c:v>7995746.7241228586</c:v>
                </c:pt>
                <c:pt idx="6516">
                  <c:v>7995737.6092463424</c:v>
                </c:pt>
                <c:pt idx="6517">
                  <c:v>7995742.4092616364</c:v>
                </c:pt>
                <c:pt idx="6518">
                  <c:v>7995744.2333750771</c:v>
                </c:pt>
                <c:pt idx="6519">
                  <c:v>7995743.9439311922</c:v>
                </c:pt>
                <c:pt idx="6520">
                  <c:v>7995740.6820879318</c:v>
                </c:pt>
                <c:pt idx="6521">
                  <c:v>7995736.4347426938</c:v>
                </c:pt>
                <c:pt idx="6522">
                  <c:v>7995738.2876567738</c:v>
                </c:pt>
                <c:pt idx="6523">
                  <c:v>7995750.0800319863</c:v>
                </c:pt>
                <c:pt idx="6524">
                  <c:v>7995758.7643869463</c:v>
                </c:pt>
                <c:pt idx="6525">
                  <c:v>7995761.4947433705</c:v>
                </c:pt>
                <c:pt idx="6526">
                  <c:v>7995761.2515846137</c:v>
                </c:pt>
                <c:pt idx="6527">
                  <c:v>7995757.0411538426</c:v>
                </c:pt>
                <c:pt idx="6528">
                  <c:v>7995751.8439360736</c:v>
                </c:pt>
                <c:pt idx="6529">
                  <c:v>7995758.5759836305</c:v>
                </c:pt>
                <c:pt idx="6530">
                  <c:v>7995752.3981667832</c:v>
                </c:pt>
                <c:pt idx="6531">
                  <c:v>7995750.2007804774</c:v>
                </c:pt>
                <c:pt idx="6532">
                  <c:v>7995745.0287529603</c:v>
                </c:pt>
                <c:pt idx="6533">
                  <c:v>7995744.8303508889</c:v>
                </c:pt>
                <c:pt idx="6534">
                  <c:v>7995729.7343296446</c:v>
                </c:pt>
                <c:pt idx="6535">
                  <c:v>7995721.5987153389</c:v>
                </c:pt>
                <c:pt idx="6536">
                  <c:v>7995729.2343589533</c:v>
                </c:pt>
                <c:pt idx="6537">
                  <c:v>7995741.8467015214</c:v>
                </c:pt>
                <c:pt idx="6538">
                  <c:v>7995745.6567032645</c:v>
                </c:pt>
                <c:pt idx="6539">
                  <c:v>7995747.4843008453</c:v>
                </c:pt>
                <c:pt idx="6540">
                  <c:v>7995747.1984507134</c:v>
                </c:pt>
                <c:pt idx="6541">
                  <c:v>7995748.0452400427</c:v>
                </c:pt>
                <c:pt idx="6542">
                  <c:v>7995744.9220385086</c:v>
                </c:pt>
                <c:pt idx="6543">
                  <c:v>7995733.8545463653</c:v>
                </c:pt>
                <c:pt idx="6544">
                  <c:v>7995731.6020638281</c:v>
                </c:pt>
                <c:pt idx="6545">
                  <c:v>7995735.4493254796</c:v>
                </c:pt>
                <c:pt idx="6546">
                  <c:v>7995737.1822585072</c:v>
                </c:pt>
                <c:pt idx="6547">
                  <c:v>7995736.9353810744</c:v>
                </c:pt>
                <c:pt idx="6548">
                  <c:v>7995744.7747663185</c:v>
                </c:pt>
                <c:pt idx="6549">
                  <c:v>7995743.544531079</c:v>
                </c:pt>
                <c:pt idx="6550">
                  <c:v>7995742.4519138569</c:v>
                </c:pt>
                <c:pt idx="6551">
                  <c:v>7995744.2119200714</c:v>
                </c:pt>
                <c:pt idx="6552">
                  <c:v>7995740.1480091736</c:v>
                </c:pt>
                <c:pt idx="6553">
                  <c:v>7995739.0672883503</c:v>
                </c:pt>
                <c:pt idx="6554">
                  <c:v>7995738.8517834553</c:v>
                </c:pt>
                <c:pt idx="6555">
                  <c:v>7995739.7667977521</c:v>
                </c:pt>
                <c:pt idx="6556">
                  <c:v>7995739.6905178651</c:v>
                </c:pt>
                <c:pt idx="6557">
                  <c:v>7995729.5502337189</c:v>
                </c:pt>
                <c:pt idx="6558">
                  <c:v>7995722.3964435011</c:v>
                </c:pt>
                <c:pt idx="6559">
                  <c:v>7995733.1320185335</c:v>
                </c:pt>
                <c:pt idx="6560">
                  <c:v>7995743.8731147898</c:v>
                </c:pt>
                <c:pt idx="6561">
                  <c:v>7995743.6906827074</c:v>
                </c:pt>
                <c:pt idx="6562">
                  <c:v>7995733.5781247951</c:v>
                </c:pt>
                <c:pt idx="6563">
                  <c:v>7995730.4253906999</c:v>
                </c:pt>
                <c:pt idx="6564">
                  <c:v>7995737.2129208967</c:v>
                </c:pt>
                <c:pt idx="6565">
                  <c:v>7995738.0440309504</c:v>
                </c:pt>
                <c:pt idx="6566">
                  <c:v>7995740.8668527091</c:v>
                </c:pt>
                <c:pt idx="6567">
                  <c:v>7995743.694186151</c:v>
                </c:pt>
                <c:pt idx="6568">
                  <c:v>7995743.5453079063</c:v>
                </c:pt>
                <c:pt idx="6569">
                  <c:v>7995744.3942204015</c:v>
                </c:pt>
                <c:pt idx="6570">
                  <c:v>7995739.2860880168</c:v>
                </c:pt>
                <c:pt idx="6571">
                  <c:v>7995727.2272733264</c:v>
                </c:pt>
                <c:pt idx="6572">
                  <c:v>7995723.1206080448</c:v>
                </c:pt>
                <c:pt idx="6573">
                  <c:v>7995729.9465525784</c:v>
                </c:pt>
                <c:pt idx="6574">
                  <c:v>7995735.7826467026</c:v>
                </c:pt>
                <c:pt idx="6575">
                  <c:v>7995735.6611468839</c:v>
                </c:pt>
                <c:pt idx="6576">
                  <c:v>7995740.5107598193</c:v>
                </c:pt>
                <c:pt idx="6577">
                  <c:v>7995749.3378537958</c:v>
                </c:pt>
                <c:pt idx="6578">
                  <c:v>7995745.2523721708</c:v>
                </c:pt>
                <c:pt idx="6579">
                  <c:v>7995733.2218700117</c:v>
                </c:pt>
                <c:pt idx="6580">
                  <c:v>7995735.1038332125</c:v>
                </c:pt>
                <c:pt idx="6581">
                  <c:v>7995737.982326082</c:v>
                </c:pt>
                <c:pt idx="6582">
                  <c:v>7995737.8831611685</c:v>
                </c:pt>
                <c:pt idx="6583">
                  <c:v>7995742.7544562733</c:v>
                </c:pt>
                <c:pt idx="6584">
                  <c:v>7995741.6673560906</c:v>
                </c:pt>
                <c:pt idx="6585">
                  <c:v>7995745.5505535034</c:v>
                </c:pt>
                <c:pt idx="6586">
                  <c:v>7995755.397492175</c:v>
                </c:pt>
                <c:pt idx="6587">
                  <c:v>7995744.3829527469</c:v>
                </c:pt>
                <c:pt idx="6588">
                  <c:v>7995744.2996298224</c:v>
                </c:pt>
                <c:pt idx="6589">
                  <c:v>7995738.2575520836</c:v>
                </c:pt>
                <c:pt idx="6590">
                  <c:v>7995740.1659730934</c:v>
                </c:pt>
                <c:pt idx="6591">
                  <c:v>7995745.0572083471</c:v>
                </c:pt>
                <c:pt idx="6592">
                  <c:v>7995745.9765364043</c:v>
                </c:pt>
                <c:pt idx="6593">
                  <c:v>7995742.9238978447</c:v>
                </c:pt>
                <c:pt idx="6594">
                  <c:v>7995740.8668432143</c:v>
                </c:pt>
                <c:pt idx="6595">
                  <c:v>7995740.7988339206</c:v>
                </c:pt>
                <c:pt idx="6596">
                  <c:v>7995733.778122114</c:v>
                </c:pt>
                <c:pt idx="6597">
                  <c:v>7995735.7009891178</c:v>
                </c:pt>
                <c:pt idx="6598">
                  <c:v>7995732.658087533</c:v>
                </c:pt>
                <c:pt idx="6599">
                  <c:v>7995730.6104898686</c:v>
                </c:pt>
                <c:pt idx="6600">
                  <c:v>7995732.5387042761</c:v>
                </c:pt>
                <c:pt idx="6601">
                  <c:v>7995725.5269218227</c:v>
                </c:pt>
                <c:pt idx="6602">
                  <c:v>7995725.4714125749</c:v>
                </c:pt>
                <c:pt idx="6603">
                  <c:v>7995730.3850867711</c:v>
                </c:pt>
                <c:pt idx="6604">
                  <c:v>7995734.3067817092</c:v>
                </c:pt>
                <c:pt idx="6605">
                  <c:v>7995733.2623774158</c:v>
                </c:pt>
                <c:pt idx="6606">
                  <c:v>7995740.1675794041</c:v>
                </c:pt>
                <c:pt idx="6607">
                  <c:v>7995745.0871549649</c:v>
                </c:pt>
                <c:pt idx="6608">
                  <c:v>7995735.9682467841</c:v>
                </c:pt>
                <c:pt idx="6609">
                  <c:v>7995735.9266675804</c:v>
                </c:pt>
                <c:pt idx="6610">
                  <c:v>7995736.8797946405</c:v>
                </c:pt>
                <c:pt idx="6611">
                  <c:v>7995736.8405582402</c:v>
                </c:pt>
                <c:pt idx="6612">
                  <c:v>7995724.8802343411</c:v>
                </c:pt>
                <c:pt idx="6613">
                  <c:v>7995729.6802185886</c:v>
                </c:pt>
                <c:pt idx="6614">
                  <c:v>7995738.5896350387</c:v>
                </c:pt>
                <c:pt idx="6615">
                  <c:v>7995735.5777709596</c:v>
                </c:pt>
                <c:pt idx="6616">
                  <c:v>7995735.5473522367</c:v>
                </c:pt>
                <c:pt idx="6617">
                  <c:v>7995742.3418440195</c:v>
                </c:pt>
                <c:pt idx="6618">
                  <c:v>7995749.2714825412</c:v>
                </c:pt>
                <c:pt idx="6619">
                  <c:v>7995742.1620425368</c:v>
                </c:pt>
                <c:pt idx="6620">
                  <c:v>7995737.0440711929</c:v>
                </c:pt>
                <c:pt idx="6621">
                  <c:v>7995738.8850086741</c:v>
                </c:pt>
                <c:pt idx="6622">
                  <c:v>7995737.7495828839</c:v>
                </c:pt>
                <c:pt idx="6623">
                  <c:v>7995737.7422750033</c:v>
                </c:pt>
                <c:pt idx="6624">
                  <c:v>7995729.7870669421</c:v>
                </c:pt>
                <c:pt idx="6625">
                  <c:v>7995733.7542251721</c:v>
                </c:pt>
                <c:pt idx="6626">
                  <c:v>7995742.5586040681</c:v>
                </c:pt>
                <c:pt idx="6627">
                  <c:v>7995737.4577228166</c:v>
                </c:pt>
                <c:pt idx="6628">
                  <c:v>7995726.5301156323</c:v>
                </c:pt>
                <c:pt idx="6629">
                  <c:v>7995729.5116549162</c:v>
                </c:pt>
                <c:pt idx="6630">
                  <c:v>7995729.3820993938</c:v>
                </c:pt>
                <c:pt idx="6631">
                  <c:v>7995744.1589263277</c:v>
                </c:pt>
                <c:pt idx="6632">
                  <c:v>7995747.1477326509</c:v>
                </c:pt>
                <c:pt idx="6633">
                  <c:v>7995745.0382159809</c:v>
                </c:pt>
                <c:pt idx="6634">
                  <c:v>7995736.1081467625</c:v>
                </c:pt>
                <c:pt idx="6635">
                  <c:v>7995724.0667022979</c:v>
                </c:pt>
                <c:pt idx="6636">
                  <c:v>7995722.957295401</c:v>
                </c:pt>
                <c:pt idx="6637">
                  <c:v>7995722.8447143212</c:v>
                </c:pt>
                <c:pt idx="6638">
                  <c:v>7995731.6769391755</c:v>
                </c:pt>
                <c:pt idx="6639">
                  <c:v>7995730.5771935452</c:v>
                </c:pt>
                <c:pt idx="6640">
                  <c:v>7995730.4739960236</c:v>
                </c:pt>
                <c:pt idx="6641">
                  <c:v>7995738.3218182363</c:v>
                </c:pt>
                <c:pt idx="6642">
                  <c:v>7995741.2049611909</c:v>
                </c:pt>
                <c:pt idx="6643">
                  <c:v>7995746.0779032959</c:v>
                </c:pt>
                <c:pt idx="6644">
                  <c:v>7995745.9860090697</c:v>
                </c:pt>
                <c:pt idx="6645">
                  <c:v>7995745.8967427826</c:v>
                </c:pt>
                <c:pt idx="6646">
                  <c:v>7995743.8230151348</c:v>
                </c:pt>
                <c:pt idx="6647">
                  <c:v>7995738.7712485055</c:v>
                </c:pt>
                <c:pt idx="6648">
                  <c:v>7995734.7154002422</c:v>
                </c:pt>
                <c:pt idx="6649">
                  <c:v>7995734.6359179867</c:v>
                </c:pt>
                <c:pt idx="6650">
                  <c:v>7995734.5587084424</c:v>
                </c:pt>
                <c:pt idx="6651">
                  <c:v>7995734.4837065702</c:v>
                </c:pt>
                <c:pt idx="6652">
                  <c:v>7995727.4563137144</c:v>
                </c:pt>
                <c:pt idx="6653">
                  <c:v>7995724.4050271437</c:v>
                </c:pt>
                <c:pt idx="6654">
                  <c:v>7995732.2843150795</c:v>
                </c:pt>
                <c:pt idx="6655">
                  <c:v>7995733.2110348744</c:v>
                </c:pt>
                <c:pt idx="6656">
                  <c:v>7995737.120176102</c:v>
                </c:pt>
                <c:pt idx="6657">
                  <c:v>7995737.0571545511</c:v>
                </c:pt>
                <c:pt idx="6658">
                  <c:v>7995739.9764460297</c:v>
                </c:pt>
                <c:pt idx="6659">
                  <c:v>7995733.9559546513</c:v>
                </c:pt>
                <c:pt idx="6660">
                  <c:v>7995728.0676017329</c:v>
                </c:pt>
                <c:pt idx="6661">
                  <c:v>7995721.0532333395</c:v>
                </c:pt>
                <c:pt idx="6662">
                  <c:v>7995720.0015976354</c:v>
                </c:pt>
                <c:pt idx="6663">
                  <c:v>7995720.938629928</c:v>
                </c:pt>
                <c:pt idx="6664">
                  <c:v>7995720.8837735206</c:v>
                </c:pt>
                <c:pt idx="6665">
                  <c:v>7995721.8239877643</c:v>
                </c:pt>
                <c:pt idx="6666">
                  <c:v>7995737.6682615792</c:v>
                </c:pt>
                <c:pt idx="6667">
                  <c:v>7995745.5659930091</c:v>
                </c:pt>
                <c:pt idx="6668">
                  <c:v>7995746.5106431833</c:v>
                </c:pt>
                <c:pt idx="6669">
                  <c:v>7995739.5086722989</c:v>
                </c:pt>
                <c:pt idx="6670">
                  <c:v>7995742.4430798879</c:v>
                </c:pt>
                <c:pt idx="6671">
                  <c:v>7995742.5287241451</c:v>
                </c:pt>
                <c:pt idx="6672">
                  <c:v>7995742.4814950246</c:v>
                </c:pt>
                <c:pt idx="6673">
                  <c:v>7995731.5070957709</c:v>
                </c:pt>
                <c:pt idx="6674">
                  <c:v>7995732.4560314929</c:v>
                </c:pt>
                <c:pt idx="6675">
                  <c:v>7995734.2693277849</c:v>
                </c:pt>
                <c:pt idx="6676">
                  <c:v>7995741.1855067788</c:v>
                </c:pt>
                <c:pt idx="6677">
                  <c:v>7995740.1547731068</c:v>
                </c:pt>
                <c:pt idx="6678">
                  <c:v>7995740.1186045827</c:v>
                </c:pt>
                <c:pt idx="6679">
                  <c:v>7995728.1614644378</c:v>
                </c:pt>
                <c:pt idx="6680">
                  <c:v>7995737.0688380376</c:v>
                </c:pt>
                <c:pt idx="6681">
                  <c:v>7995745.9771863576</c:v>
                </c:pt>
                <c:pt idx="6682">
                  <c:v>7995740.9774768958</c:v>
                </c:pt>
                <c:pt idx="6683">
                  <c:v>7995739.9526897231</c:v>
                </c:pt>
                <c:pt idx="6684">
                  <c:v>7995732.9677976305</c:v>
                </c:pt>
                <c:pt idx="6685">
                  <c:v>7995732.9382742355</c:v>
                </c:pt>
                <c:pt idx="6686">
                  <c:v>7995735.8900935724</c:v>
                </c:pt>
                <c:pt idx="6687">
                  <c:v>7995736.8557328777</c:v>
                </c:pt>
                <c:pt idx="6688">
                  <c:v>7995730.8676720774</c:v>
                </c:pt>
                <c:pt idx="6689">
                  <c:v>7995723.8868873846</c:v>
                </c:pt>
                <c:pt idx="6690">
                  <c:v>7995729.8223440312</c:v>
                </c:pt>
                <c:pt idx="6691">
                  <c:v>7995741.7195255803</c:v>
                </c:pt>
                <c:pt idx="6692">
                  <c:v>7995741.5650315871</c:v>
                </c:pt>
                <c:pt idx="6693">
                  <c:v>7995740.5518471478</c:v>
                </c:pt>
                <c:pt idx="6694">
                  <c:v>7995738.5457268758</c:v>
                </c:pt>
                <c:pt idx="6695">
                  <c:v>7995739.5206488213</c:v>
                </c:pt>
                <c:pt idx="6696">
                  <c:v>7995740.3657168048</c:v>
                </c:pt>
                <c:pt idx="6697">
                  <c:v>7995747.3063983833</c:v>
                </c:pt>
                <c:pt idx="6698">
                  <c:v>7995749.2799842553</c:v>
                </c:pt>
                <c:pt idx="6699">
                  <c:v>7995749.2669572132</c:v>
                </c:pt>
                <c:pt idx="6700">
                  <c:v>7995744.2868129797</c:v>
                </c:pt>
                <c:pt idx="6701">
                  <c:v>7995739.3070312617</c:v>
                </c:pt>
                <c:pt idx="6702">
                  <c:v>7995736.3145968867</c:v>
                </c:pt>
                <c:pt idx="6703">
                  <c:v>7995747.2314710971</c:v>
                </c:pt>
                <c:pt idx="6704">
                  <c:v>7995754.1746865073</c:v>
                </c:pt>
                <c:pt idx="6705">
                  <c:v>7995746.08537897</c:v>
                </c:pt>
                <c:pt idx="6706">
                  <c:v>7995746.0784701491</c:v>
                </c:pt>
                <c:pt idx="6707">
                  <c:v>7995732.1628005896</c:v>
                </c:pt>
                <c:pt idx="6708">
                  <c:v>7995723.2148102745</c:v>
                </c:pt>
                <c:pt idx="6709">
                  <c:v>7995728.1759610493</c:v>
                </c:pt>
                <c:pt idx="6710">
                  <c:v>7995733.0069272444</c:v>
                </c:pt>
                <c:pt idx="6711">
                  <c:v>7995732.0111794826</c:v>
                </c:pt>
                <c:pt idx="6712">
                  <c:v>7995734.9894814361</c:v>
                </c:pt>
                <c:pt idx="6713">
                  <c:v>7995734.9873568136</c:v>
                </c:pt>
                <c:pt idx="6714">
                  <c:v>7995743.9267608495</c:v>
                </c:pt>
                <c:pt idx="6715">
                  <c:v>7995749.7553667938</c:v>
                </c:pt>
                <c:pt idx="6716">
                  <c:v>7995751.7441361807</c:v>
                </c:pt>
                <c:pt idx="6717">
                  <c:v>7995731.8759422339</c:v>
                </c:pt>
                <c:pt idx="6718">
                  <c:v>7995715.8513406646</c:v>
                </c:pt>
                <c:pt idx="6719">
                  <c:v>7995725.7916453648</c:v>
                </c:pt>
                <c:pt idx="6720">
                  <c:v>7995725.7968455413</c:v>
                </c:pt>
                <c:pt idx="6721">
                  <c:v>7995731.7628693152</c:v>
                </c:pt>
                <c:pt idx="6722">
                  <c:v>7995731.0349969463</c:v>
                </c:pt>
                <c:pt idx="6723">
                  <c:v>7995724.0778410798</c:v>
                </c:pt>
                <c:pt idx="6724">
                  <c:v>7995718.1142589664</c:v>
                </c:pt>
                <c:pt idx="6725">
                  <c:v>7995729.040186666</c:v>
                </c:pt>
                <c:pt idx="6726">
                  <c:v>7995732.0182172535</c:v>
                </c:pt>
                <c:pt idx="6727">
                  <c:v>7995732.0158290816</c:v>
                </c:pt>
                <c:pt idx="6728">
                  <c:v>7995731.0200128192</c:v>
                </c:pt>
                <c:pt idx="6729">
                  <c:v>7995745.9202058529</c:v>
                </c:pt>
                <c:pt idx="6730">
                  <c:v>7995747.9050096599</c:v>
                </c:pt>
                <c:pt idx="6731">
                  <c:v>7995734.8570671147</c:v>
                </c:pt>
                <c:pt idx="6732">
                  <c:v>7995732.8717340175</c:v>
                </c:pt>
                <c:pt idx="6733">
                  <c:v>7995732.8733452698</c:v>
                </c:pt>
                <c:pt idx="6734">
                  <c:v>7995734.8619022612</c:v>
                </c:pt>
                <c:pt idx="6735">
                  <c:v>7995732.8764309846</c:v>
                </c:pt>
                <c:pt idx="6736">
                  <c:v>7995735.8583957581</c:v>
                </c:pt>
                <c:pt idx="6737">
                  <c:v>7995737.846822544</c:v>
                </c:pt>
                <c:pt idx="6738">
                  <c:v>7995737.8482164284</c:v>
                </c:pt>
                <c:pt idx="6739">
                  <c:v>7995733.8755866904</c:v>
                </c:pt>
                <c:pt idx="6740">
                  <c:v>7995733.7465456091</c:v>
                </c:pt>
                <c:pt idx="6741">
                  <c:v>7995729.7775660455</c:v>
                </c:pt>
                <c:pt idx="6742">
                  <c:v>7995730.7759206025</c:v>
                </c:pt>
                <c:pt idx="6743">
                  <c:v>7995731.7741363831</c:v>
                </c:pt>
                <c:pt idx="6744">
                  <c:v>7995740.7201818693</c:v>
                </c:pt>
                <c:pt idx="6745">
                  <c:v>7995755.6270733308</c:v>
                </c:pt>
                <c:pt idx="6746">
                  <c:v>7995735.7614857415</c:v>
                </c:pt>
                <c:pt idx="6747">
                  <c:v>7995736.026411688</c:v>
                </c:pt>
                <c:pt idx="6748">
                  <c:v>7995716.1531189065</c:v>
                </c:pt>
                <c:pt idx="6749">
                  <c:v>7995727.0783085823</c:v>
                </c:pt>
                <c:pt idx="6750">
                  <c:v>7995733.0361110764</c:v>
                </c:pt>
                <c:pt idx="6751">
                  <c:v>7995738.0005082767</c:v>
                </c:pt>
                <c:pt idx="6752">
                  <c:v>7995734.0235251356</c:v>
                </c:pt>
                <c:pt idx="6753">
                  <c:v>7995736.0076065687</c:v>
                </c:pt>
                <c:pt idx="6754">
                  <c:v>7995736.0047782436</c:v>
                </c:pt>
                <c:pt idx="6755">
                  <c:v>7995749.9109829627</c:v>
                </c:pt>
                <c:pt idx="6756">
                  <c:v>7995744.8104635896</c:v>
                </c:pt>
                <c:pt idx="6757">
                  <c:v>7995747.6617206708</c:v>
                </c:pt>
                <c:pt idx="6758">
                  <c:v>7995749.6535363616</c:v>
                </c:pt>
                <c:pt idx="6759">
                  <c:v>7995743.6972483601</c:v>
                </c:pt>
                <c:pt idx="6760">
                  <c:v>7995739.7278181287</c:v>
                </c:pt>
                <c:pt idx="6761">
                  <c:v>7995739.6018851735</c:v>
                </c:pt>
                <c:pt idx="6762">
                  <c:v>7995735.6359246932</c:v>
                </c:pt>
                <c:pt idx="6763">
                  <c:v>7995733.6567253284</c:v>
                </c:pt>
                <c:pt idx="6764">
                  <c:v>7995732.6707984582</c:v>
                </c:pt>
                <c:pt idx="6765">
                  <c:v>7995734.6651407965</c:v>
                </c:pt>
                <c:pt idx="6766">
                  <c:v>7995743.6137404256</c:v>
                </c:pt>
                <c:pt idx="6767">
                  <c:v>7995740.6401925217</c:v>
                </c:pt>
                <c:pt idx="6768">
                  <c:v>7995740.6469324315</c:v>
                </c:pt>
                <c:pt idx="6769">
                  <c:v>7995731.7120219953</c:v>
                </c:pt>
                <c:pt idx="6770">
                  <c:v>7995743.6403264124</c:v>
                </c:pt>
                <c:pt idx="6771">
                  <c:v>7995737.6855324432</c:v>
                </c:pt>
                <c:pt idx="6772">
                  <c:v>7995724.7760957032</c:v>
                </c:pt>
                <c:pt idx="6773">
                  <c:v>7995726.7689163703</c:v>
                </c:pt>
                <c:pt idx="6774">
                  <c:v>7995727.7680753507</c:v>
                </c:pt>
                <c:pt idx="6775">
                  <c:v>7995727.6432292098</c:v>
                </c:pt>
                <c:pt idx="6776">
                  <c:v>7995735.6002572197</c:v>
                </c:pt>
                <c:pt idx="6777">
                  <c:v>7995738.5895522339</c:v>
                </c:pt>
                <c:pt idx="6778">
                  <c:v>7995745.5525766918</c:v>
                </c:pt>
                <c:pt idx="6779">
                  <c:v>7995750.5283672214</c:v>
                </c:pt>
                <c:pt idx="6780">
                  <c:v>7995734.6405200493</c:v>
                </c:pt>
                <c:pt idx="6781">
                  <c:v>7995737.628850908</c:v>
                </c:pt>
                <c:pt idx="6782">
                  <c:v>7995737.6364722708</c:v>
                </c:pt>
                <c:pt idx="6783">
                  <c:v>7995748.5723245274</c:v>
                </c:pt>
                <c:pt idx="6784">
                  <c:v>7995725.729126228</c:v>
                </c:pt>
                <c:pt idx="6785">
                  <c:v>7995718.7816475425</c:v>
                </c:pt>
                <c:pt idx="6786">
                  <c:v>7995737.6648416733</c:v>
                </c:pt>
                <c:pt idx="6787">
                  <c:v>7995739.6584255034</c:v>
                </c:pt>
                <c:pt idx="6788">
                  <c:v>7995739.6648303168</c:v>
                </c:pt>
                <c:pt idx="6789">
                  <c:v>7995739.6710521467</c:v>
                </c:pt>
                <c:pt idx="6790">
                  <c:v>7995740.6705916664</c:v>
                </c:pt>
                <c:pt idx="6791">
                  <c:v>7995748.6244274732</c:v>
                </c:pt>
                <c:pt idx="6792">
                  <c:v>7995749.6236269642</c:v>
                </c:pt>
                <c:pt idx="6793">
                  <c:v>7995743.6681941124</c:v>
                </c:pt>
                <c:pt idx="6794">
                  <c:v>7995747.6475591045</c:v>
                </c:pt>
                <c:pt idx="6795">
                  <c:v>7995749.6397792902</c:v>
                </c:pt>
                <c:pt idx="6796">
                  <c:v>7995749.6448587235</c:v>
                </c:pt>
                <c:pt idx="6797">
                  <c:v>7995743.6888188273</c:v>
                </c:pt>
                <c:pt idx="6798">
                  <c:v>7995743.6936120624</c:v>
                </c:pt>
                <c:pt idx="6799">
                  <c:v>7995747.6722512273</c:v>
                </c:pt>
                <c:pt idx="6800">
                  <c:v>7995726.8133673547</c:v>
                </c:pt>
                <c:pt idx="6801">
                  <c:v>7995710.9218369182</c:v>
                </c:pt>
                <c:pt idx="6802">
                  <c:v>7995713.9065903723</c:v>
                </c:pt>
                <c:pt idx="6803">
                  <c:v>7995713.9107364574</c:v>
                </c:pt>
                <c:pt idx="6804">
                  <c:v>7995724.712864005</c:v>
                </c:pt>
                <c:pt idx="6805">
                  <c:v>7995734.6554513173</c:v>
                </c:pt>
                <c:pt idx="6806">
                  <c:v>7995734.4021773785</c:v>
                </c:pt>
                <c:pt idx="6807">
                  <c:v>7995732.4298433093</c:v>
                </c:pt>
                <c:pt idx="6808">
                  <c:v>7995740.392033875</c:v>
                </c:pt>
                <c:pt idx="6809">
                  <c:v>7995752.3277983917</c:v>
                </c:pt>
                <c:pt idx="6810">
                  <c:v>7995752.3412333354</c:v>
                </c:pt>
                <c:pt idx="6811">
                  <c:v>7995747.3868107144</c:v>
                </c:pt>
                <c:pt idx="6812">
                  <c:v>7995751.3734679399</c:v>
                </c:pt>
                <c:pt idx="6813">
                  <c:v>7995749.3987942934</c:v>
                </c:pt>
                <c:pt idx="6814">
                  <c:v>7995732.5213481085</c:v>
                </c:pt>
                <c:pt idx="6815">
                  <c:v>7995733.5264643403</c:v>
                </c:pt>
                <c:pt idx="6816">
                  <c:v>7995733.5377539853</c:v>
                </c:pt>
                <c:pt idx="6817">
                  <c:v>7995730.5682370476</c:v>
                </c:pt>
                <c:pt idx="6818">
                  <c:v>7995734.5528696766</c:v>
                </c:pt>
                <c:pt idx="6819">
                  <c:v>7995739.5306934267</c:v>
                </c:pt>
                <c:pt idx="6820">
                  <c:v>7995739.5407474255</c:v>
                </c:pt>
                <c:pt idx="6821">
                  <c:v>7995740.4136604797</c:v>
                </c:pt>
                <c:pt idx="6822">
                  <c:v>7995741.420366656</c:v>
                </c:pt>
                <c:pt idx="6823">
                  <c:v>7995741.4332008818</c:v>
                </c:pt>
                <c:pt idx="6824">
                  <c:v>7995746.2827940183</c:v>
                </c:pt>
                <c:pt idx="6825">
                  <c:v>7995736.363686854</c:v>
                </c:pt>
                <c:pt idx="6826">
                  <c:v>7995730.4181042863</c:v>
                </c:pt>
                <c:pt idx="6827">
                  <c:v>7995733.4135295004</c:v>
                </c:pt>
                <c:pt idx="6828">
                  <c:v>7995730.4475627076</c:v>
                </c:pt>
                <c:pt idx="6829">
                  <c:v>7995729.4681695476</c:v>
                </c:pt>
                <c:pt idx="6830">
                  <c:v>7995729.4818677641</c:v>
                </c:pt>
                <c:pt idx="6831">
                  <c:v>7995735.3257994177</c:v>
                </c:pt>
                <c:pt idx="6832">
                  <c:v>7995737.3294380559</c:v>
                </c:pt>
                <c:pt idx="6833">
                  <c:v>7995730.3911545454</c:v>
                </c:pt>
                <c:pt idx="6834">
                  <c:v>7995729.4133730056</c:v>
                </c:pt>
                <c:pt idx="6835">
                  <c:v>7995734.3961073598</c:v>
                </c:pt>
                <c:pt idx="6836">
                  <c:v>7995732.4239467373</c:v>
                </c:pt>
                <c:pt idx="6837">
                  <c:v>7995732.4383508805</c:v>
                </c:pt>
                <c:pt idx="6838">
                  <c:v>7995738.4133097623</c:v>
                </c:pt>
                <c:pt idx="6839">
                  <c:v>7995749.2249953281</c:v>
                </c:pt>
                <c:pt idx="6840">
                  <c:v>7995747.2549359379</c:v>
                </c:pt>
                <c:pt idx="6841">
                  <c:v>7995738.1995945172</c:v>
                </c:pt>
                <c:pt idx="6842">
                  <c:v>7995730.2713437369</c:v>
                </c:pt>
                <c:pt idx="6843">
                  <c:v>7995732.277466137</c:v>
                </c:pt>
                <c:pt idx="6844">
                  <c:v>7995732.2960547451</c:v>
                </c:pt>
                <c:pt idx="6845">
                  <c:v>7995723.3726687944</c:v>
                </c:pt>
                <c:pt idx="6846">
                  <c:v>7995722.3967162762</c:v>
                </c:pt>
                <c:pt idx="6847">
                  <c:v>7995735.3291766597</c:v>
                </c:pt>
                <c:pt idx="6848">
                  <c:v>7995727.3977788743</c:v>
                </c:pt>
                <c:pt idx="6849">
                  <c:v>7995726.4203655943</c:v>
                </c:pt>
                <c:pt idx="6850">
                  <c:v>7995727.2991460683</c:v>
                </c:pt>
                <c:pt idx="6851">
                  <c:v>7995727.1877138428</c:v>
                </c:pt>
                <c:pt idx="6852">
                  <c:v>7995726.2163020177</c:v>
                </c:pt>
                <c:pt idx="6853">
                  <c:v>7995725.2442592969</c:v>
                </c:pt>
                <c:pt idx="6854">
                  <c:v>7995720.1673059855</c:v>
                </c:pt>
                <c:pt idx="6855">
                  <c:v>7995727.1457212549</c:v>
                </c:pt>
                <c:pt idx="6856">
                  <c:v>7995726.1755090933</c:v>
                </c:pt>
                <c:pt idx="6857">
                  <c:v>7995728.1851111958</c:v>
                </c:pt>
                <c:pt idx="6858">
                  <c:v>7995728.2070811363</c:v>
                </c:pt>
                <c:pt idx="6859">
                  <c:v>7995737.1698641749</c:v>
                </c:pt>
                <c:pt idx="6860">
                  <c:v>7995736.1971040173</c:v>
                </c:pt>
                <c:pt idx="6861">
                  <c:v>7995740.1912197117</c:v>
                </c:pt>
                <c:pt idx="6862">
                  <c:v>7995735.2433171142</c:v>
                </c:pt>
                <c:pt idx="6863">
                  <c:v>7995727.3143744692</c:v>
                </c:pt>
                <c:pt idx="6864">
                  <c:v>7995733.2938000513</c:v>
                </c:pt>
                <c:pt idx="6865">
                  <c:v>7995733.3117362699</c:v>
                </c:pt>
                <c:pt idx="6866">
                  <c:v>7995732.3356662197</c:v>
                </c:pt>
                <c:pt idx="6867">
                  <c:v>7995723.4111474399</c:v>
                </c:pt>
                <c:pt idx="6868">
                  <c:v>7995719.4536141772</c:v>
                </c:pt>
                <c:pt idx="6869">
                  <c:v>7995725.4305495601</c:v>
                </c:pt>
                <c:pt idx="6870">
                  <c:v>7995735.3810065901</c:v>
                </c:pt>
                <c:pt idx="6871">
                  <c:v>7995728.4416208072</c:v>
                </c:pt>
                <c:pt idx="6872">
                  <c:v>7995728.4562632535</c:v>
                </c:pt>
                <c:pt idx="6873">
                  <c:v>7995724.4965106845</c:v>
                </c:pt>
                <c:pt idx="6874">
                  <c:v>7995727.4908109512</c:v>
                </c:pt>
                <c:pt idx="6875">
                  <c:v>7995731.4782112995</c:v>
                </c:pt>
                <c:pt idx="6876">
                  <c:v>7995720.5628135419</c:v>
                </c:pt>
                <c:pt idx="6877">
                  <c:v>7995720.4451449402</c:v>
                </c:pt>
                <c:pt idx="6878">
                  <c:v>7995735.3635828476</c:v>
                </c:pt>
                <c:pt idx="6879">
                  <c:v>7995735.37915402</c:v>
                </c:pt>
                <c:pt idx="6880">
                  <c:v>7995731.4203035943</c:v>
                </c:pt>
                <c:pt idx="6881">
                  <c:v>7995730.4415034102</c:v>
                </c:pt>
                <c:pt idx="6882">
                  <c:v>7995732.3124271855</c:v>
                </c:pt>
                <c:pt idx="6883">
                  <c:v>7995733.3235109644</c:v>
                </c:pt>
                <c:pt idx="6884">
                  <c:v>7995737.3145743888</c:v>
                </c:pt>
                <c:pt idx="6885">
                  <c:v>7995742.2986446237</c:v>
                </c:pt>
                <c:pt idx="6886">
                  <c:v>7995742.3147703223</c:v>
                </c:pt>
                <c:pt idx="6887">
                  <c:v>7995744.3174239742</c:v>
                </c:pt>
                <c:pt idx="6888">
                  <c:v>7995732.410710346</c:v>
                </c:pt>
                <c:pt idx="6889">
                  <c:v>7995731.4319984047</c:v>
                </c:pt>
                <c:pt idx="6890">
                  <c:v>7995736.4138298267</c:v>
                </c:pt>
                <c:pt idx="6891">
                  <c:v>7995731.3299691388</c:v>
                </c:pt>
                <c:pt idx="6892">
                  <c:v>7995738.301701393</c:v>
                </c:pt>
                <c:pt idx="6893">
                  <c:v>7995738.3184829373</c:v>
                </c:pt>
                <c:pt idx="6894">
                  <c:v>7995738.3347850861</c:v>
                </c:pt>
                <c:pt idx="6895">
                  <c:v>7995732.3896566909</c:v>
                </c:pt>
                <c:pt idx="6896">
                  <c:v>7995737.372511345</c:v>
                </c:pt>
                <c:pt idx="6897">
                  <c:v>7995746.3289051969</c:v>
                </c:pt>
                <c:pt idx="6898">
                  <c:v>7995743.3629398374</c:v>
                </c:pt>
                <c:pt idx="6899">
                  <c:v>7995733.4420988951</c:v>
                </c:pt>
                <c:pt idx="6900">
                  <c:v>7995733.4557986781</c:v>
                </c:pt>
                <c:pt idx="6901">
                  <c:v>7995735.4560959702</c:v>
                </c:pt>
                <c:pt idx="6902">
                  <c:v>7995733.2213579547</c:v>
                </c:pt>
                <c:pt idx="6903">
                  <c:v>7995731.1240454689</c:v>
                </c:pt>
                <c:pt idx="6904">
                  <c:v>7995732.140695557</c:v>
                </c:pt>
                <c:pt idx="6905">
                  <c:v>7995732.1631910875</c:v>
                </c:pt>
                <c:pt idx="6906">
                  <c:v>7995732.1850440325</c:v>
                </c:pt>
                <c:pt idx="6907">
                  <c:v>7995734.0629288256</c:v>
                </c:pt>
                <c:pt idx="6908">
                  <c:v>7995727.1328231944</c:v>
                </c:pt>
                <c:pt idx="6909">
                  <c:v>7995720.0717009222</c:v>
                </c:pt>
                <c:pt idx="6910">
                  <c:v>7995721.0918891644</c:v>
                </c:pt>
                <c:pt idx="6911">
                  <c:v>7995724.0983004114</c:v>
                </c:pt>
                <c:pt idx="6912">
                  <c:v>7995731.0779430708</c:v>
                </c:pt>
                <c:pt idx="6913">
                  <c:v>7995731.1024168879</c:v>
                </c:pt>
                <c:pt idx="6914">
                  <c:v>7995727.1522194613</c:v>
                </c:pt>
                <c:pt idx="6915">
                  <c:v>7995728.16880784</c:v>
                </c:pt>
                <c:pt idx="6916">
                  <c:v>7995741.1066564899</c:v>
                </c:pt>
                <c:pt idx="6917">
                  <c:v>7995751.0633882657</c:v>
                </c:pt>
                <c:pt idx="6918">
                  <c:v>7995747.1105873352</c:v>
                </c:pt>
                <c:pt idx="6919">
                  <c:v>7995737.1962194061</c:v>
                </c:pt>
                <c:pt idx="6920">
                  <c:v>7995737.2161999522</c:v>
                </c:pt>
                <c:pt idx="6921">
                  <c:v>7995735.2486223113</c:v>
                </c:pt>
                <c:pt idx="6922">
                  <c:v>7995729.1761837369</c:v>
                </c:pt>
                <c:pt idx="6923">
                  <c:v>7995729.1982229035</c:v>
                </c:pt>
                <c:pt idx="6924">
                  <c:v>7995722.2651796089</c:v>
                </c:pt>
                <c:pt idx="6925">
                  <c:v>7995726.2599504041</c:v>
                </c:pt>
                <c:pt idx="6926">
                  <c:v>7995735.2215957446</c:v>
                </c:pt>
                <c:pt idx="6927">
                  <c:v>7995735.2412229721</c:v>
                </c:pt>
                <c:pt idx="6928">
                  <c:v>7995732.1494757393</c:v>
                </c:pt>
                <c:pt idx="6929">
                  <c:v>7995735.0218704771</c:v>
                </c:pt>
                <c:pt idx="6930">
                  <c:v>7995741.0081609087</c:v>
                </c:pt>
                <c:pt idx="6931">
                  <c:v>7995733.9479922429</c:v>
                </c:pt>
                <c:pt idx="6932">
                  <c:v>7995731.9886353696</c:v>
                </c:pt>
                <c:pt idx="6933">
                  <c:v>7995752.8788253563</c:v>
                </c:pt>
                <c:pt idx="6934">
                  <c:v>7995752.7745662536</c:v>
                </c:pt>
                <c:pt idx="6935">
                  <c:v>7995758.634243425</c:v>
                </c:pt>
                <c:pt idx="6936">
                  <c:v>7995731.8418966597</c:v>
                </c:pt>
                <c:pt idx="6937">
                  <c:v>7995723.9249900645</c:v>
                </c:pt>
                <c:pt idx="6938">
                  <c:v>7995731.9030710328</c:v>
                </c:pt>
                <c:pt idx="6939">
                  <c:v>7995725.9713999452</c:v>
                </c:pt>
                <c:pt idx="6940">
                  <c:v>7995723.8825446488</c:v>
                </c:pt>
                <c:pt idx="6941">
                  <c:v>7995723.7835874474</c:v>
                </c:pt>
                <c:pt idx="6942">
                  <c:v>7995724.8112610206</c:v>
                </c:pt>
                <c:pt idx="6943">
                  <c:v>7995725.7076473339</c:v>
                </c:pt>
                <c:pt idx="6944">
                  <c:v>7995722.6328462157</c:v>
                </c:pt>
                <c:pt idx="6945">
                  <c:v>7995728.6324659549</c:v>
                </c:pt>
                <c:pt idx="6946">
                  <c:v>7995741.4551107604</c:v>
                </c:pt>
                <c:pt idx="6947">
                  <c:v>7995752.2934201844</c:v>
                </c:pt>
                <c:pt idx="6948">
                  <c:v>7995752.2059030943</c:v>
                </c:pt>
                <c:pt idx="6949">
                  <c:v>7995742.3162899762</c:v>
                </c:pt>
                <c:pt idx="6950">
                  <c:v>7995734.4123631204</c:v>
                </c:pt>
                <c:pt idx="6951">
                  <c:v>7995732.4681224944</c:v>
                </c:pt>
                <c:pt idx="6952">
                  <c:v>7995723.5682251006</c:v>
                </c:pt>
                <c:pt idx="6953">
                  <c:v>7995727.5825215885</c:v>
                </c:pt>
                <c:pt idx="6954">
                  <c:v>7995732.4588520573</c:v>
                </c:pt>
                <c:pt idx="6955">
                  <c:v>7995732.3703334443</c:v>
                </c:pt>
                <c:pt idx="6956">
                  <c:v>7995727.4471936421</c:v>
                </c:pt>
                <c:pt idx="6957">
                  <c:v>7995725.3729605367</c:v>
                </c:pt>
                <c:pt idx="6958">
                  <c:v>7995730.3859499888</c:v>
                </c:pt>
                <c:pt idx="6959">
                  <c:v>7995730.2998890616</c:v>
                </c:pt>
                <c:pt idx="6960">
                  <c:v>7995736.1772278547</c:v>
                </c:pt>
                <c:pt idx="6961">
                  <c:v>7995737.0895062294</c:v>
                </c:pt>
                <c:pt idx="6962">
                  <c:v>7995737.1409100266</c:v>
                </c:pt>
                <c:pt idx="6963">
                  <c:v>7995736.1973559679</c:v>
                </c:pt>
                <c:pt idx="6964">
                  <c:v>7995743.0699969912</c:v>
                </c:pt>
                <c:pt idx="6965">
                  <c:v>7995733.1859451514</c:v>
                </c:pt>
                <c:pt idx="6966">
                  <c:v>7995719.0659114458</c:v>
                </c:pt>
                <c:pt idx="6967">
                  <c:v>7995720.1148210531</c:v>
                </c:pt>
                <c:pt idx="6968">
                  <c:v>7995733.0840196982</c:v>
                </c:pt>
                <c:pt idx="6969">
                  <c:v>7995733.0060331039</c:v>
                </c:pt>
                <c:pt idx="6970">
                  <c:v>7995740.0149889411</c:v>
                </c:pt>
                <c:pt idx="6971">
                  <c:v>7995744.0419220952</c:v>
                </c:pt>
                <c:pt idx="6972">
                  <c:v>7995754.0282842834</c:v>
                </c:pt>
                <c:pt idx="6973">
                  <c:v>7995737.1889476646</c:v>
                </c:pt>
                <c:pt idx="6974">
                  <c:v>7995718.3612029497</c:v>
                </c:pt>
                <c:pt idx="6975">
                  <c:v>7995723.3758267285</c:v>
                </c:pt>
                <c:pt idx="6976">
                  <c:v>7995723.4216542533</c:v>
                </c:pt>
                <c:pt idx="6977">
                  <c:v>7995722.472682667</c:v>
                </c:pt>
                <c:pt idx="6978">
                  <c:v>7995725.4964014469</c:v>
                </c:pt>
                <c:pt idx="6979">
                  <c:v>7995736.4668128947</c:v>
                </c:pt>
                <c:pt idx="6980">
                  <c:v>7995735.5141361989</c:v>
                </c:pt>
                <c:pt idx="6981">
                  <c:v>7995728.4690426942</c:v>
                </c:pt>
                <c:pt idx="6982">
                  <c:v>7995728.511279352</c:v>
                </c:pt>
                <c:pt idx="6983">
                  <c:v>7995729.5458006505</c:v>
                </c:pt>
                <c:pt idx="6984">
                  <c:v>7995737.5335883563</c:v>
                </c:pt>
                <c:pt idx="6985">
                  <c:v>7995741.5462753475</c:v>
                </c:pt>
                <c:pt idx="6986">
                  <c:v>7995745.5578578291</c:v>
                </c:pt>
                <c:pt idx="6987">
                  <c:v>7995745.5944001665</c:v>
                </c:pt>
                <c:pt idx="6988">
                  <c:v>7995729.7340309769</c:v>
                </c:pt>
                <c:pt idx="6989">
                  <c:v>7995729.6382022444</c:v>
                </c:pt>
                <c:pt idx="6990">
                  <c:v>7995729.6754219523</c:v>
                </c:pt>
                <c:pt idx="6991">
                  <c:v>7995739.5161806084</c:v>
                </c:pt>
                <c:pt idx="6992">
                  <c:v>7995737.4377355287</c:v>
                </c:pt>
                <c:pt idx="6993">
                  <c:v>7995735.3619074402</c:v>
                </c:pt>
                <c:pt idx="6994">
                  <c:v>7995733.2886214191</c:v>
                </c:pt>
                <c:pt idx="6995">
                  <c:v>7995729.1005344559</c:v>
                </c:pt>
                <c:pt idx="6996">
                  <c:v>7995728.8925387701</c:v>
                </c:pt>
                <c:pt idx="6997">
                  <c:v>7995734.6514249863</c:v>
                </c:pt>
                <c:pt idx="6998">
                  <c:v>7995737.3053591121</c:v>
                </c:pt>
                <c:pt idx="6999">
                  <c:v>7995735.0012181485</c:v>
                </c:pt>
                <c:pt idx="7000">
                  <c:v>7995723.7648139009</c:v>
                </c:pt>
                <c:pt idx="7001">
                  <c:v>7995718.3679456562</c:v>
                </c:pt>
                <c:pt idx="7002">
                  <c:v>7995729.8725935873</c:v>
                </c:pt>
                <c:pt idx="7003">
                  <c:v>7995729.4674177989</c:v>
                </c:pt>
                <c:pt idx="7004">
                  <c:v>7995740.7832901059</c:v>
                </c:pt>
                <c:pt idx="7005">
                  <c:v>7995745.2158090891</c:v>
                </c:pt>
                <c:pt idx="7006">
                  <c:v>7995753.8979434883</c:v>
                </c:pt>
                <c:pt idx="7007">
                  <c:v>7995745.4380321633</c:v>
                </c:pt>
                <c:pt idx="7008">
                  <c:v>7995744.0773244398</c:v>
                </c:pt>
                <c:pt idx="7009">
                  <c:v>7995747.8246573042</c:v>
                </c:pt>
                <c:pt idx="7010">
                  <c:v>7995747.3443243653</c:v>
                </c:pt>
                <c:pt idx="7011">
                  <c:v>7995747.8712518932</c:v>
                </c:pt>
                <c:pt idx="7012">
                  <c:v>7995734.3729206668</c:v>
                </c:pt>
                <c:pt idx="7013">
                  <c:v>7995717.7809657492</c:v>
                </c:pt>
                <c:pt idx="7014">
                  <c:v>7995717.1045440556</c:v>
                </c:pt>
                <c:pt idx="7015">
                  <c:v>7995741.2841070425</c:v>
                </c:pt>
                <c:pt idx="7016">
                  <c:v>7995743.4963788409</c:v>
                </c:pt>
                <c:pt idx="7017">
                  <c:v>7995742.6204397734</c:v>
                </c:pt>
                <c:pt idx="7018">
                  <c:v>7995734.8155814009</c:v>
                </c:pt>
                <c:pt idx="7019">
                  <c:v>7995728.0287275482</c:v>
                </c:pt>
                <c:pt idx="7020">
                  <c:v>7995732.063778636</c:v>
                </c:pt>
                <c:pt idx="7021">
                  <c:v>7995739.1060056454</c:v>
                </c:pt>
                <c:pt idx="7022">
                  <c:v>7995740.2136468822</c:v>
                </c:pt>
                <c:pt idx="7023">
                  <c:v>7995734.2628346337</c:v>
                </c:pt>
                <c:pt idx="7024">
                  <c:v>7995733.3075981233</c:v>
                </c:pt>
                <c:pt idx="7025">
                  <c:v>7995744.3010583008</c:v>
                </c:pt>
                <c:pt idx="7026">
                  <c:v>7995744.3935126206</c:v>
                </c:pt>
                <c:pt idx="7027">
                  <c:v>7995734.448128338</c:v>
                </c:pt>
                <c:pt idx="7028">
                  <c:v>7995716.5844614096</c:v>
                </c:pt>
                <c:pt idx="7029">
                  <c:v>7995730.5383147737</c:v>
                </c:pt>
                <c:pt idx="7030">
                  <c:v>7995746.3767396808</c:v>
                </c:pt>
                <c:pt idx="7031">
                  <c:v>7995745.3574238634</c:v>
                </c:pt>
                <c:pt idx="7032">
                  <c:v>7995750.3279501768</c:v>
                </c:pt>
                <c:pt idx="7033">
                  <c:v>7995752.2174373018</c:v>
                </c:pt>
                <c:pt idx="7034">
                  <c:v>7995758.1119888797</c:v>
                </c:pt>
                <c:pt idx="7035">
                  <c:v>7995747.0201399261</c:v>
                </c:pt>
                <c:pt idx="7036">
                  <c:v>7995740.9287807252</c:v>
                </c:pt>
                <c:pt idx="7037">
                  <c:v>7995745.3205630109</c:v>
                </c:pt>
                <c:pt idx="7038">
                  <c:v>7995744.5035818275</c:v>
                </c:pt>
                <c:pt idx="7039">
                  <c:v>7995751.5280229254</c:v>
                </c:pt>
                <c:pt idx="7040">
                  <c:v>7995743.5492887581</c:v>
                </c:pt>
                <c:pt idx="7041">
                  <c:v>7995740.5670537623</c:v>
                </c:pt>
                <c:pt idx="7042">
                  <c:v>7995750.3983139088</c:v>
                </c:pt>
                <c:pt idx="7043">
                  <c:v>7995761.2545075268</c:v>
                </c:pt>
                <c:pt idx="7044">
                  <c:v>7995752.1452173013</c:v>
                </c:pt>
                <c:pt idx="7045">
                  <c:v>7995751.0164345047</c:v>
                </c:pt>
                <c:pt idx="7046">
                  <c:v>7995746.5536999004</c:v>
                </c:pt>
                <c:pt idx="7047">
                  <c:v>7995740.2760875132</c:v>
                </c:pt>
                <c:pt idx="7048">
                  <c:v>7995745.8278163793</c:v>
                </c:pt>
                <c:pt idx="7049">
                  <c:v>7995750.2980839517</c:v>
                </c:pt>
                <c:pt idx="7050">
                  <c:v>7995748.8515282236</c:v>
                </c:pt>
                <c:pt idx="7051">
                  <c:v>7995742.4802982798</c:v>
                </c:pt>
                <c:pt idx="7052">
                  <c:v>7995740.9879112877</c:v>
                </c:pt>
                <c:pt idx="7053">
                  <c:v>7995744.5053716311</c:v>
                </c:pt>
                <c:pt idx="7054">
                  <c:v>7995747.9364047898</c:v>
                </c:pt>
                <c:pt idx="7055">
                  <c:v>7995753.3985436438</c:v>
                </c:pt>
                <c:pt idx="7056">
                  <c:v>7995747.9776091604</c:v>
                </c:pt>
                <c:pt idx="7057">
                  <c:v>7995753.3966630427</c:v>
                </c:pt>
                <c:pt idx="7058">
                  <c:v>7995751.7790123969</c:v>
                </c:pt>
                <c:pt idx="7059">
                  <c:v>7995750.2083473848</c:v>
                </c:pt>
                <c:pt idx="7060">
                  <c:v>7995752.0472219056</c:v>
                </c:pt>
                <c:pt idx="7061">
                  <c:v>7995746.4541950813</c:v>
                </c:pt>
                <c:pt idx="7062">
                  <c:v>7995747.8610996502</c:v>
                </c:pt>
                <c:pt idx="7063">
                  <c:v>7995755.7846797341</c:v>
                </c:pt>
                <c:pt idx="7064">
                  <c:v>7995764.3472356685</c:v>
                </c:pt>
                <c:pt idx="7065">
                  <c:v>7995762.8891281318</c:v>
                </c:pt>
                <c:pt idx="7066">
                  <c:v>7995755.2584231272</c:v>
                </c:pt>
                <c:pt idx="7067">
                  <c:v>7995759.5951811755</c:v>
                </c:pt>
                <c:pt idx="7068">
                  <c:v>7995761.9925502175</c:v>
                </c:pt>
                <c:pt idx="7069">
                  <c:v>7995765.3013153728</c:v>
                </c:pt>
                <c:pt idx="7070">
                  <c:v>7995765.5510732112</c:v>
                </c:pt>
                <c:pt idx="7071">
                  <c:v>7995757.7782529593</c:v>
                </c:pt>
                <c:pt idx="7072">
                  <c:v>7995755.8902051868</c:v>
                </c:pt>
                <c:pt idx="7073">
                  <c:v>7995746.1116013592</c:v>
                </c:pt>
                <c:pt idx="7074">
                  <c:v>7995757.1162596848</c:v>
                </c:pt>
                <c:pt idx="7075">
                  <c:v>7995766.3170388788</c:v>
                </c:pt>
                <c:pt idx="7076">
                  <c:v>7995769.4817412486</c:v>
                </c:pt>
                <c:pt idx="7077">
                  <c:v>7995750.7221582904</c:v>
                </c:pt>
                <c:pt idx="7078">
                  <c:v>7995753.8669840861</c:v>
                </c:pt>
                <c:pt idx="7079">
                  <c:v>7995751.9721843684</c:v>
                </c:pt>
                <c:pt idx="7080">
                  <c:v>7995764.0366447102</c:v>
                </c:pt>
                <c:pt idx="7081">
                  <c:v>7995770.0689816624</c:v>
                </c:pt>
                <c:pt idx="7082">
                  <c:v>7995758.1539879683</c:v>
                </c:pt>
                <c:pt idx="7083">
                  <c:v>7995754.2419942031</c:v>
                </c:pt>
                <c:pt idx="7084">
                  <c:v>7995754.2322019869</c:v>
                </c:pt>
                <c:pt idx="7085">
                  <c:v>7995757.5126554761</c:v>
                </c:pt>
                <c:pt idx="7086">
                  <c:v>7995755.7502319207</c:v>
                </c:pt>
                <c:pt idx="7087">
                  <c:v>7995764.0963035654</c:v>
                </c:pt>
                <c:pt idx="7088">
                  <c:v>7995761.1857921705</c:v>
                </c:pt>
                <c:pt idx="7089">
                  <c:v>7995746.2881200975</c:v>
                </c:pt>
                <c:pt idx="7090">
                  <c:v>7995759.1287235161</c:v>
                </c:pt>
                <c:pt idx="7091">
                  <c:v>7995773.0221784068</c:v>
                </c:pt>
                <c:pt idx="7092">
                  <c:v>7995768.8468599953</c:v>
                </c:pt>
                <c:pt idx="7093">
                  <c:v>7995766.8474367047</c:v>
                </c:pt>
                <c:pt idx="7094">
                  <c:v>7995763.7876349567</c:v>
                </c:pt>
                <c:pt idx="7095">
                  <c:v>7995777.5442041149</c:v>
                </c:pt>
                <c:pt idx="7096">
                  <c:v>7995775.4743855549</c:v>
                </c:pt>
                <c:pt idx="7097">
                  <c:v>7995779.2976957262</c:v>
                </c:pt>
                <c:pt idx="7098">
                  <c:v>7995781.1972765429</c:v>
                </c:pt>
                <c:pt idx="7099">
                  <c:v>7995782.0390515681</c:v>
                </c:pt>
                <c:pt idx="7100">
                  <c:v>7995779.964258559</c:v>
                </c:pt>
                <c:pt idx="7101">
                  <c:v>7995769.0131848669</c:v>
                </c:pt>
                <c:pt idx="7102">
                  <c:v>7995765.8148509795</c:v>
                </c:pt>
                <c:pt idx="7103">
                  <c:v>7995767.6458914746</c:v>
                </c:pt>
                <c:pt idx="7104">
                  <c:v>7995778.4761066427</c:v>
                </c:pt>
                <c:pt idx="7105">
                  <c:v>7995772.4866092466</c:v>
                </c:pt>
                <c:pt idx="7106">
                  <c:v>7995769.784298637</c:v>
                </c:pt>
                <c:pt idx="7107">
                  <c:v>7995767.8754403265</c:v>
                </c:pt>
                <c:pt idx="7108">
                  <c:v>7995776.2006850373</c:v>
                </c:pt>
                <c:pt idx="7109">
                  <c:v>7995773.5257393364</c:v>
                </c:pt>
                <c:pt idx="7110">
                  <c:v>7995764.1981447274</c:v>
                </c:pt>
                <c:pt idx="7111">
                  <c:v>7995770.4243318597</c:v>
                </c:pt>
                <c:pt idx="7112">
                  <c:v>7995779.5548221366</c:v>
                </c:pt>
                <c:pt idx="7113">
                  <c:v>7995785.7586448956</c:v>
                </c:pt>
                <c:pt idx="7114">
                  <c:v>7995783.821527007</c:v>
                </c:pt>
                <c:pt idx="7115">
                  <c:v>7995783.0578924865</c:v>
                </c:pt>
                <c:pt idx="7116">
                  <c:v>7995773.4094697246</c:v>
                </c:pt>
                <c:pt idx="7117">
                  <c:v>7995767.6583468365</c:v>
                </c:pt>
                <c:pt idx="7118">
                  <c:v>7995774.8663847465</c:v>
                </c:pt>
                <c:pt idx="7119">
                  <c:v>7995780.0150847416</c:v>
                </c:pt>
                <c:pt idx="7120">
                  <c:v>7995771.3162324214</c:v>
                </c:pt>
                <c:pt idx="7121">
                  <c:v>7995769.6183271278</c:v>
                </c:pt>
                <c:pt idx="7122">
                  <c:v>7995768.8390946016</c:v>
                </c:pt>
                <c:pt idx="7123">
                  <c:v>7995773.075630988</c:v>
                </c:pt>
                <c:pt idx="7124">
                  <c:v>7995765.4482677262</c:v>
                </c:pt>
                <c:pt idx="7125">
                  <c:v>7995768.6672231406</c:v>
                </c:pt>
                <c:pt idx="7126">
                  <c:v>7995783.8506862335</c:v>
                </c:pt>
                <c:pt idx="7127">
                  <c:v>7995790.1479950612</c:v>
                </c:pt>
                <c:pt idx="7128">
                  <c:v>7995788.4274801174</c:v>
                </c:pt>
                <c:pt idx="7129">
                  <c:v>7995785.7642687643</c:v>
                </c:pt>
                <c:pt idx="7130">
                  <c:v>7995777.1929647448</c:v>
                </c:pt>
                <c:pt idx="7131">
                  <c:v>7995785.4232006678</c:v>
                </c:pt>
                <c:pt idx="7132">
                  <c:v>7995789.731633177</c:v>
                </c:pt>
                <c:pt idx="7133">
                  <c:v>7995772.1242382042</c:v>
                </c:pt>
                <c:pt idx="7134">
                  <c:v>7995770.4513891181</c:v>
                </c:pt>
                <c:pt idx="7135">
                  <c:v>7995763.3615472475</c:v>
                </c:pt>
                <c:pt idx="7136">
                  <c:v>7995778.4018091736</c:v>
                </c:pt>
                <c:pt idx="7137">
                  <c:v>7995782.5752340527</c:v>
                </c:pt>
                <c:pt idx="7138">
                  <c:v>7995779.1036962066</c:v>
                </c:pt>
                <c:pt idx="7139">
                  <c:v>7995777.6608067658</c:v>
                </c:pt>
                <c:pt idx="7140">
                  <c:v>7995784.949518377</c:v>
                </c:pt>
                <c:pt idx="7141">
                  <c:v>7995783.2292327909</c:v>
                </c:pt>
                <c:pt idx="7142">
                  <c:v>7995792.6011174275</c:v>
                </c:pt>
                <c:pt idx="7143">
                  <c:v>7995789.8610207671</c:v>
                </c:pt>
                <c:pt idx="7144">
                  <c:v>7995781.0935515612</c:v>
                </c:pt>
                <c:pt idx="7145">
                  <c:v>7995783.2987806546</c:v>
                </c:pt>
                <c:pt idx="7146">
                  <c:v>7995791.5114954747</c:v>
                </c:pt>
                <c:pt idx="7147">
                  <c:v>7995785.7546441238</c:v>
                </c:pt>
                <c:pt idx="7148">
                  <c:v>7995783.8987531206</c:v>
                </c:pt>
                <c:pt idx="7149">
                  <c:v>7995787.0603031171</c:v>
                </c:pt>
                <c:pt idx="7150">
                  <c:v>7995789.2816626336</c:v>
                </c:pt>
                <c:pt idx="7151">
                  <c:v>7995789.4470336111</c:v>
                </c:pt>
                <c:pt idx="7152">
                  <c:v>7995780.7317061704</c:v>
                </c:pt>
                <c:pt idx="7153">
                  <c:v>7995773.0606067311</c:v>
                </c:pt>
                <c:pt idx="7154">
                  <c:v>7995760.355050981</c:v>
                </c:pt>
                <c:pt idx="7155">
                  <c:v>7995758.6205258071</c:v>
                </c:pt>
                <c:pt idx="7156">
                  <c:v>7995764.8774221558</c:v>
                </c:pt>
                <c:pt idx="7157">
                  <c:v>7995782.9733168809</c:v>
                </c:pt>
                <c:pt idx="7158">
                  <c:v>7995771.3422330962</c:v>
                </c:pt>
                <c:pt idx="7159">
                  <c:v>7995762.7387256296</c:v>
                </c:pt>
                <c:pt idx="7160">
                  <c:v>7995778.0054985248</c:v>
                </c:pt>
                <c:pt idx="7161">
                  <c:v>7995789.3485210631</c:v>
                </c:pt>
                <c:pt idx="7162">
                  <c:v>7995787.8333486756</c:v>
                </c:pt>
                <c:pt idx="7163">
                  <c:v>7995787.2339976402</c:v>
                </c:pt>
                <c:pt idx="7164">
                  <c:v>7995784.6958366949</c:v>
                </c:pt>
                <c:pt idx="7165">
                  <c:v>7995785.783665414</c:v>
                </c:pt>
                <c:pt idx="7166">
                  <c:v>7995788.2792845601</c:v>
                </c:pt>
                <c:pt idx="7167">
                  <c:v>7995783.7493432472</c:v>
                </c:pt>
                <c:pt idx="7168">
                  <c:v>7995783.2347332053</c:v>
                </c:pt>
                <c:pt idx="7169">
                  <c:v>7995781.6509598661</c:v>
                </c:pt>
                <c:pt idx="7170">
                  <c:v>7995788.5349877933</c:v>
                </c:pt>
                <c:pt idx="7171">
                  <c:v>7995781.9450449115</c:v>
                </c:pt>
                <c:pt idx="7172">
                  <c:v>7995789.5382475033</c:v>
                </c:pt>
                <c:pt idx="7173">
                  <c:v>7995790.974746746</c:v>
                </c:pt>
                <c:pt idx="7174">
                  <c:v>7995785.6286672782</c:v>
                </c:pt>
                <c:pt idx="7175">
                  <c:v>7995786.2775558075</c:v>
                </c:pt>
                <c:pt idx="7176">
                  <c:v>7995784.8601752985</c:v>
                </c:pt>
                <c:pt idx="7177">
                  <c:v>7995776.4166004416</c:v>
                </c:pt>
                <c:pt idx="7178">
                  <c:v>7995780.7989134649</c:v>
                </c:pt>
                <c:pt idx="7179">
                  <c:v>7995784.2344382918</c:v>
                </c:pt>
                <c:pt idx="7180">
                  <c:v>7995772.7075544866</c:v>
                </c:pt>
                <c:pt idx="7181">
                  <c:v>7995775.1218547085</c:v>
                </c:pt>
                <c:pt idx="7182">
                  <c:v>7995788.378688314</c:v>
                </c:pt>
                <c:pt idx="7183">
                  <c:v>7995786.9156927979</c:v>
                </c:pt>
                <c:pt idx="7184">
                  <c:v>7995786.3681341978</c:v>
                </c:pt>
                <c:pt idx="7185">
                  <c:v>7995779.7913091378</c:v>
                </c:pt>
                <c:pt idx="7186">
                  <c:v>7995785.1706778416</c:v>
                </c:pt>
                <c:pt idx="7187">
                  <c:v>7995781.6637961576</c:v>
                </c:pt>
                <c:pt idx="7188">
                  <c:v>7995779.1936228704</c:v>
                </c:pt>
                <c:pt idx="7189">
                  <c:v>7995778.6320407521</c:v>
                </c:pt>
                <c:pt idx="7190">
                  <c:v>7995777.1232624631</c:v>
                </c:pt>
                <c:pt idx="7191">
                  <c:v>7995775.6583639877</c:v>
                </c:pt>
                <c:pt idx="7192">
                  <c:v>7995776.2208268233</c:v>
                </c:pt>
                <c:pt idx="7193">
                  <c:v>7995785.6370909624</c:v>
                </c:pt>
                <c:pt idx="7194">
                  <c:v>7995797.081600979</c:v>
                </c:pt>
                <c:pt idx="7195">
                  <c:v>7995793.6827170681</c:v>
                </c:pt>
                <c:pt idx="7196">
                  <c:v>7995789.3325756146</c:v>
                </c:pt>
                <c:pt idx="7197">
                  <c:v>7995787.8807037771</c:v>
                </c:pt>
                <c:pt idx="7198">
                  <c:v>7995790.4404499261</c:v>
                </c:pt>
                <c:pt idx="7199">
                  <c:v>7995794.2706688205</c:v>
                </c:pt>
                <c:pt idx="7200">
                  <c:v>7995784.4779138863</c:v>
                </c:pt>
                <c:pt idx="7201">
                  <c:v>7995769.2743123583</c:v>
                </c:pt>
                <c:pt idx="7202">
                  <c:v>7995771.8524715351</c:v>
                </c:pt>
                <c:pt idx="7203">
                  <c:v>7995786.3789425641</c:v>
                </c:pt>
                <c:pt idx="7204">
                  <c:v>7995785.0672870241</c:v>
                </c:pt>
                <c:pt idx="7205">
                  <c:v>7995789.7476073205</c:v>
                </c:pt>
                <c:pt idx="7206">
                  <c:v>7995794.4648123952</c:v>
                </c:pt>
                <c:pt idx="7207">
                  <c:v>7995791.2793523371</c:v>
                </c:pt>
                <c:pt idx="7208">
                  <c:v>7995784.5139515446</c:v>
                </c:pt>
                <c:pt idx="7209">
                  <c:v>7995794.2867670823</c:v>
                </c:pt>
                <c:pt idx="7210">
                  <c:v>7995793.4134666314</c:v>
                </c:pt>
                <c:pt idx="7211">
                  <c:v>7995798.4010980828</c:v>
                </c:pt>
                <c:pt idx="7212">
                  <c:v>7995791.2731679659</c:v>
                </c:pt>
                <c:pt idx="7213">
                  <c:v>7995794.2200874649</c:v>
                </c:pt>
                <c:pt idx="7214">
                  <c:v>7995796.3221670873</c:v>
                </c:pt>
                <c:pt idx="7215">
                  <c:v>7995793.4881035276</c:v>
                </c:pt>
                <c:pt idx="7216">
                  <c:v>7995785.3637429234</c:v>
                </c:pt>
                <c:pt idx="7217">
                  <c:v>7995784.4550087834</c:v>
                </c:pt>
                <c:pt idx="7218">
                  <c:v>7995783.5725249955</c:v>
                </c:pt>
                <c:pt idx="7219">
                  <c:v>7995774.659752449</c:v>
                </c:pt>
                <c:pt idx="7220">
                  <c:v>7995782.6435585273</c:v>
                </c:pt>
                <c:pt idx="7221">
                  <c:v>7995789.5447790455</c:v>
                </c:pt>
                <c:pt idx="7222">
                  <c:v>7995786.5534613123</c:v>
                </c:pt>
                <c:pt idx="7223">
                  <c:v>7995791.4116881499</c:v>
                </c:pt>
                <c:pt idx="7224">
                  <c:v>7995790.3481452093</c:v>
                </c:pt>
                <c:pt idx="7225">
                  <c:v>7995787.2134802854</c:v>
                </c:pt>
                <c:pt idx="7226">
                  <c:v>7995785.1043868968</c:v>
                </c:pt>
                <c:pt idx="7227">
                  <c:v>7995793.942108308</c:v>
                </c:pt>
                <c:pt idx="7228">
                  <c:v>7995788.9200694384</c:v>
                </c:pt>
                <c:pt idx="7229">
                  <c:v>7995785.9129734356</c:v>
                </c:pt>
                <c:pt idx="7230">
                  <c:v>7995786.7871135864</c:v>
                </c:pt>
                <c:pt idx="7231">
                  <c:v>7995785.8261404922</c:v>
                </c:pt>
                <c:pt idx="7232">
                  <c:v>7995784.7758256067</c:v>
                </c:pt>
                <c:pt idx="7233">
                  <c:v>7995783.7559067542</c:v>
                </c:pt>
                <c:pt idx="7234">
                  <c:v>7995783.7576867482</c:v>
                </c:pt>
                <c:pt idx="7235">
                  <c:v>7995785.7724788748</c:v>
                </c:pt>
                <c:pt idx="7236">
                  <c:v>7995783.7293608421</c:v>
                </c:pt>
                <c:pt idx="7237">
                  <c:v>7995775.7635859512</c:v>
                </c:pt>
                <c:pt idx="7238">
                  <c:v>7995774.7726259334</c:v>
                </c:pt>
                <c:pt idx="7239">
                  <c:v>7995787.7007321119</c:v>
                </c:pt>
                <c:pt idx="7240">
                  <c:v>7995787.7583646225</c:v>
                </c:pt>
                <c:pt idx="7241">
                  <c:v>7995782.7654370898</c:v>
                </c:pt>
                <c:pt idx="7242">
                  <c:v>7995788.8326345077</c:v>
                </c:pt>
                <c:pt idx="7243">
                  <c:v>7995785.8790660398</c:v>
                </c:pt>
                <c:pt idx="7244">
                  <c:v>7995780.9692352973</c:v>
                </c:pt>
                <c:pt idx="7245">
                  <c:v>7995780.0552331982</c:v>
                </c:pt>
                <c:pt idx="7246">
                  <c:v>7995784.1283621844</c:v>
                </c:pt>
                <c:pt idx="7247">
                  <c:v>7995775.3292670911</c:v>
                </c:pt>
                <c:pt idx="7248">
                  <c:v>7995771.3993436499</c:v>
                </c:pt>
                <c:pt idx="7249">
                  <c:v>7995776.5426252764</c:v>
                </c:pt>
                <c:pt idx="7250">
                  <c:v>7995774.6479317946</c:v>
                </c:pt>
                <c:pt idx="7251">
                  <c:v>7995775.7556986148</c:v>
                </c:pt>
                <c:pt idx="7252">
                  <c:v>7995774.9045230923</c:v>
                </c:pt>
                <c:pt idx="7253">
                  <c:v>7995783.9991070814</c:v>
                </c:pt>
                <c:pt idx="7254">
                  <c:v>7995785.180564424</c:v>
                </c:pt>
                <c:pt idx="7255">
                  <c:v>7995780.4325046642</c:v>
                </c:pt>
                <c:pt idx="7256">
                  <c:v>7995780.6675038161</c:v>
                </c:pt>
                <c:pt idx="7257">
                  <c:v>7995791.8374913968</c:v>
                </c:pt>
                <c:pt idx="7258">
                  <c:v>7995793.1075840089</c:v>
                </c:pt>
                <c:pt idx="7259">
                  <c:v>7995792.2979577547</c:v>
                </c:pt>
                <c:pt idx="7260">
                  <c:v>7995787.5433155466</c:v>
                </c:pt>
                <c:pt idx="7261">
                  <c:v>7995791.7402155604</c:v>
                </c:pt>
                <c:pt idx="7262">
                  <c:v>7995790.9986627046</c:v>
                </c:pt>
                <c:pt idx="7263">
                  <c:v>7995782.3418060867</c:v>
                </c:pt>
                <c:pt idx="7264">
                  <c:v>7995785.6107547255</c:v>
                </c:pt>
                <c:pt idx="7265">
                  <c:v>7995776.9948781766</c:v>
                </c:pt>
                <c:pt idx="7266">
                  <c:v>7995776.3352358574</c:v>
                </c:pt>
                <c:pt idx="7267">
                  <c:v>7995774.702522249</c:v>
                </c:pt>
                <c:pt idx="7268">
                  <c:v>7995785.9851968391</c:v>
                </c:pt>
                <c:pt idx="7269">
                  <c:v>7995792.3253809391</c:v>
                </c:pt>
                <c:pt idx="7270">
                  <c:v>7995786.7781248903</c:v>
                </c:pt>
                <c:pt idx="7271">
                  <c:v>7995784.2239795662</c:v>
                </c:pt>
                <c:pt idx="7272">
                  <c:v>7995785.6544942427</c:v>
                </c:pt>
                <c:pt idx="7273">
                  <c:v>7995785.1168080885</c:v>
                </c:pt>
                <c:pt idx="7274">
                  <c:v>7995789.5548753385</c:v>
                </c:pt>
                <c:pt idx="7275">
                  <c:v>7995794.0079400092</c:v>
                </c:pt>
                <c:pt idx="7276">
                  <c:v>7995782.6027172543</c:v>
                </c:pt>
                <c:pt idx="7277">
                  <c:v>7995769.227604568</c:v>
                </c:pt>
                <c:pt idx="7278">
                  <c:v>7995783.6436620113</c:v>
                </c:pt>
                <c:pt idx="7279">
                  <c:v>7995788.152548179</c:v>
                </c:pt>
                <c:pt idx="7280">
                  <c:v>7995787.8297123453</c:v>
                </c:pt>
                <c:pt idx="7281">
                  <c:v>7995778.5877394071</c:v>
                </c:pt>
                <c:pt idx="7282">
                  <c:v>7995771.3388722576</c:v>
                </c:pt>
                <c:pt idx="7283">
                  <c:v>7995780.9634640068</c:v>
                </c:pt>
                <c:pt idx="7284">
                  <c:v>7995785.6363141499</c:v>
                </c:pt>
                <c:pt idx="7285">
                  <c:v>7995779.4049602346</c:v>
                </c:pt>
                <c:pt idx="7286">
                  <c:v>7995782.1099659242</c:v>
                </c:pt>
                <c:pt idx="7287">
                  <c:v>7995781.8466265583</c:v>
                </c:pt>
                <c:pt idx="7288">
                  <c:v>7995785.5589797571</c:v>
                </c:pt>
                <c:pt idx="7289">
                  <c:v>7995772.4140659869</c:v>
                </c:pt>
                <c:pt idx="7290">
                  <c:v>7995774.1568050897</c:v>
                </c:pt>
                <c:pt idx="7291">
                  <c:v>7995780.7511981409</c:v>
                </c:pt>
                <c:pt idx="7292">
                  <c:v>7995788.347642214</c:v>
                </c:pt>
                <c:pt idx="7293">
                  <c:v>7995784.0494607128</c:v>
                </c:pt>
                <c:pt idx="7294">
                  <c:v>7995783.7288723709</c:v>
                </c:pt>
                <c:pt idx="7295">
                  <c:v>7995778.4573478317</c:v>
                </c:pt>
                <c:pt idx="7296">
                  <c:v>7995772.202743913</c:v>
                </c:pt>
                <c:pt idx="7297">
                  <c:v>7995777.8611164559</c:v>
                </c:pt>
                <c:pt idx="7298">
                  <c:v>7995786.5039685285</c:v>
                </c:pt>
                <c:pt idx="7299">
                  <c:v>7995787.103494782</c:v>
                </c:pt>
                <c:pt idx="7300">
                  <c:v>7995786.7222680273</c:v>
                </c:pt>
                <c:pt idx="7301">
                  <c:v>7995785.359968082</c:v>
                </c:pt>
                <c:pt idx="7302">
                  <c:v>7995789.9603993753</c:v>
                </c:pt>
                <c:pt idx="7303">
                  <c:v>7995782.6669584336</c:v>
                </c:pt>
                <c:pt idx="7304">
                  <c:v>7995771.4155119359</c:v>
                </c:pt>
                <c:pt idx="7305">
                  <c:v>7995780.0140693029</c:v>
                </c:pt>
                <c:pt idx="7306">
                  <c:v>7995787.0988987479</c:v>
                </c:pt>
                <c:pt idx="7307">
                  <c:v>7995786.7747447472</c:v>
                </c:pt>
                <c:pt idx="7308">
                  <c:v>7995770.5877346424</c:v>
                </c:pt>
                <c:pt idx="7309">
                  <c:v>7995771.2739415271</c:v>
                </c:pt>
                <c:pt idx="7310">
                  <c:v>7995783.8730023922</c:v>
                </c:pt>
                <c:pt idx="7311">
                  <c:v>7995783.5844732467</c:v>
                </c:pt>
                <c:pt idx="7312">
                  <c:v>7995772.3921667235</c:v>
                </c:pt>
                <c:pt idx="7313">
                  <c:v>7995778.0719807828</c:v>
                </c:pt>
                <c:pt idx="7314">
                  <c:v>7995777.8075716989</c:v>
                </c:pt>
                <c:pt idx="7315">
                  <c:v>7995777.5507425545</c:v>
                </c:pt>
                <c:pt idx="7316">
                  <c:v>7995778.868827479</c:v>
                </c:pt>
                <c:pt idx="7317">
                  <c:v>7995784.5620217333</c:v>
                </c:pt>
                <c:pt idx="7318">
                  <c:v>7995781.3346170122</c:v>
                </c:pt>
                <c:pt idx="7319">
                  <c:v>7995775.0233407281</c:v>
                </c:pt>
                <c:pt idx="7320">
                  <c:v>7995773.1506936792</c:v>
                </c:pt>
                <c:pt idx="7321">
                  <c:v>7995772.9136136761</c:v>
                </c:pt>
                <c:pt idx="7322">
                  <c:v>7995796.3761921655</c:v>
                </c:pt>
                <c:pt idx="7323">
                  <c:v>7995803.2148248088</c:v>
                </c:pt>
                <c:pt idx="7324">
                  <c:v>7995782.0504604485</c:v>
                </c:pt>
                <c:pt idx="7325">
                  <c:v>7995780.6205427181</c:v>
                </c:pt>
                <c:pt idx="7326">
                  <c:v>7995782.4092156924</c:v>
                </c:pt>
                <c:pt idx="7327">
                  <c:v>7995769.2086056406</c:v>
                </c:pt>
                <c:pt idx="7328">
                  <c:v>7995768.6826681709</c:v>
                </c:pt>
                <c:pt idx="7329">
                  <c:v>7995775.2307235384</c:v>
                </c:pt>
                <c:pt idx="7330">
                  <c:v>7995789.7260077074</c:v>
                </c:pt>
                <c:pt idx="7331">
                  <c:v>7995792.328478191</c:v>
                </c:pt>
                <c:pt idx="7332">
                  <c:v>7995791.8507922338</c:v>
                </c:pt>
                <c:pt idx="7333">
                  <c:v>7995792.3788175583</c:v>
                </c:pt>
                <c:pt idx="7334">
                  <c:v>7995782.123293533</c:v>
                </c:pt>
                <c:pt idx="7335">
                  <c:v>7995781.5674808053</c:v>
                </c:pt>
                <c:pt idx="7336">
                  <c:v>7995782.0196346352</c:v>
                </c:pt>
                <c:pt idx="7337">
                  <c:v>7995774.6663527004</c:v>
                </c:pt>
                <c:pt idx="7338">
                  <c:v>7995770.3007659279</c:v>
                </c:pt>
                <c:pt idx="7339">
                  <c:v>7995773.8823579308</c:v>
                </c:pt>
                <c:pt idx="7340">
                  <c:v>7995785.4107618192</c:v>
                </c:pt>
                <c:pt idx="7341">
                  <c:v>7995782.9476417573</c:v>
                </c:pt>
                <c:pt idx="7342">
                  <c:v>7995782.596956118</c:v>
                </c:pt>
                <c:pt idx="7343">
                  <c:v>7995776.1898577539</c:v>
                </c:pt>
                <c:pt idx="7344">
                  <c:v>7995774.8703516647</c:v>
                </c:pt>
                <c:pt idx="7345">
                  <c:v>7995769.3630756447</c:v>
                </c:pt>
                <c:pt idx="7346">
                  <c:v>7995780.9641104778</c:v>
                </c:pt>
                <c:pt idx="7347">
                  <c:v>7995781.4330102606</c:v>
                </c:pt>
                <c:pt idx="7348">
                  <c:v>7995777.0718055135</c:v>
                </c:pt>
                <c:pt idx="7349">
                  <c:v>7995776.6897118995</c:v>
                </c:pt>
                <c:pt idx="7350">
                  <c:v>7995783.3768178681</c:v>
                </c:pt>
                <c:pt idx="7351">
                  <c:v>7995780.9145817822</c:v>
                </c:pt>
                <c:pt idx="7352">
                  <c:v>7995791.3613929683</c:v>
                </c:pt>
                <c:pt idx="7353">
                  <c:v>7995793.0085619492</c:v>
                </c:pt>
                <c:pt idx="7354">
                  <c:v>7995778.6797927003</c:v>
                </c:pt>
                <c:pt idx="7355">
                  <c:v>7995781.2267439468</c:v>
                </c:pt>
                <c:pt idx="7356">
                  <c:v>7995780.8101910381</c:v>
                </c:pt>
                <c:pt idx="7357">
                  <c:v>7995784.3733488386</c:v>
                </c:pt>
                <c:pt idx="7358">
                  <c:v>7995786.9561782964</c:v>
                </c:pt>
                <c:pt idx="7359">
                  <c:v>7995781.614817908</c:v>
                </c:pt>
                <c:pt idx="7360">
                  <c:v>7995778.2682960369</c:v>
                </c:pt>
                <c:pt idx="7361">
                  <c:v>7995785.8436540337</c:v>
                </c:pt>
                <c:pt idx="7362">
                  <c:v>7995778.5503990483</c:v>
                </c:pt>
                <c:pt idx="7363">
                  <c:v>7995778.0963292783</c:v>
                </c:pt>
                <c:pt idx="7364">
                  <c:v>7995774.6795361107</c:v>
                </c:pt>
                <c:pt idx="7365">
                  <c:v>7995779.2108053826</c:v>
                </c:pt>
                <c:pt idx="7366">
                  <c:v>7995783.7543630116</c:v>
                </c:pt>
                <c:pt idx="7367">
                  <c:v>7995794.2613695655</c:v>
                </c:pt>
                <c:pt idx="7368">
                  <c:v>7995794.8607703131</c:v>
                </c:pt>
                <c:pt idx="7369">
                  <c:v>7995784.560365581</c:v>
                </c:pt>
                <c:pt idx="7370">
                  <c:v>7995784.190081235</c:v>
                </c:pt>
                <c:pt idx="7371">
                  <c:v>7995786.8061644631</c:v>
                </c:pt>
                <c:pt idx="7372">
                  <c:v>7995788.3264438165</c:v>
                </c:pt>
                <c:pt idx="7373">
                  <c:v>7995772.119867418</c:v>
                </c:pt>
                <c:pt idx="7374">
                  <c:v>7995778.6226807274</c:v>
                </c:pt>
                <c:pt idx="7375">
                  <c:v>7995786.2441865029</c:v>
                </c:pt>
                <c:pt idx="7376">
                  <c:v>7995785.9394369097</c:v>
                </c:pt>
                <c:pt idx="7377">
                  <c:v>7995774.7324963463</c:v>
                </c:pt>
                <c:pt idx="7378">
                  <c:v>7995782.2660917416</c:v>
                </c:pt>
                <c:pt idx="7379">
                  <c:v>7995795.7625946952</c:v>
                </c:pt>
                <c:pt idx="7380">
                  <c:v>7995791.4160872558</c:v>
                </c:pt>
                <c:pt idx="7381">
                  <c:v>7995789.0642652912</c:v>
                </c:pt>
                <c:pt idx="7382">
                  <c:v>7995788.7068046741</c:v>
                </c:pt>
                <c:pt idx="7383">
                  <c:v>7995788.2455734303</c:v>
                </c:pt>
                <c:pt idx="7384">
                  <c:v>7995780.968371151</c:v>
                </c:pt>
                <c:pt idx="7385">
                  <c:v>7995789.5710102394</c:v>
                </c:pt>
                <c:pt idx="7386">
                  <c:v>7995800.1667110361</c:v>
                </c:pt>
                <c:pt idx="7387">
                  <c:v>7995792.9174468797</c:v>
                </c:pt>
                <c:pt idx="7388">
                  <c:v>7995789.6445252039</c:v>
                </c:pt>
                <c:pt idx="7389">
                  <c:v>7995791.3395610265</c:v>
                </c:pt>
                <c:pt idx="7390">
                  <c:v>7995791.0591052817</c:v>
                </c:pt>
                <c:pt idx="7391">
                  <c:v>7995781.7458341867</c:v>
                </c:pt>
                <c:pt idx="7392">
                  <c:v>7995775.5332256025</c:v>
                </c:pt>
                <c:pt idx="7393">
                  <c:v>7995780.2387941424</c:v>
                </c:pt>
                <c:pt idx="7394">
                  <c:v>7995782.9678719342</c:v>
                </c:pt>
                <c:pt idx="7395">
                  <c:v>7995787.6877654223</c:v>
                </c:pt>
                <c:pt idx="7396">
                  <c:v>7995792.3006493887</c:v>
                </c:pt>
                <c:pt idx="7397">
                  <c:v>7995791.9640907058</c:v>
                </c:pt>
                <c:pt idx="7398">
                  <c:v>7995788.6615709271</c:v>
                </c:pt>
                <c:pt idx="7399">
                  <c:v>7995783.3846965088</c:v>
                </c:pt>
                <c:pt idx="7400">
                  <c:v>7995777.125075764</c:v>
                </c:pt>
                <c:pt idx="7401">
                  <c:v>7995783.7686109412</c:v>
                </c:pt>
                <c:pt idx="7402">
                  <c:v>7995789.4288535789</c:v>
                </c:pt>
                <c:pt idx="7403">
                  <c:v>7995787.1624949398</c:v>
                </c:pt>
                <c:pt idx="7404">
                  <c:v>7995786.8879762888</c:v>
                </c:pt>
                <c:pt idx="7405">
                  <c:v>7995794.5562419491</c:v>
                </c:pt>
                <c:pt idx="7406">
                  <c:v>7995789.337915482</c:v>
                </c:pt>
                <c:pt idx="7407">
                  <c:v>7995782.1433027275</c:v>
                </c:pt>
                <c:pt idx="7408">
                  <c:v>7995789.8338266518</c:v>
                </c:pt>
                <c:pt idx="7409">
                  <c:v>7995787.6127413865</c:v>
                </c:pt>
                <c:pt idx="7410">
                  <c:v>7995777.3499152996</c:v>
                </c:pt>
                <c:pt idx="7411">
                  <c:v>7995777.1292290259</c:v>
                </c:pt>
                <c:pt idx="7412">
                  <c:v>7995778.7849216238</c:v>
                </c:pt>
                <c:pt idx="7413">
                  <c:v>7995778.5799549595</c:v>
                </c:pt>
                <c:pt idx="7414">
                  <c:v>7995777.2753732326</c:v>
                </c:pt>
                <c:pt idx="7415">
                  <c:v>7995788.9874677276</c:v>
                </c:pt>
                <c:pt idx="7416">
                  <c:v>7995791.7783237556</c:v>
                </c:pt>
                <c:pt idx="7417">
                  <c:v>7995786.6396560352</c:v>
                </c:pt>
                <c:pt idx="7418">
                  <c:v>7995786.3517847667</c:v>
                </c:pt>
                <c:pt idx="7419">
                  <c:v>7995789.0477149868</c:v>
                </c:pt>
                <c:pt idx="7420">
                  <c:v>7995794.7271989919</c:v>
                </c:pt>
                <c:pt idx="7421">
                  <c:v>7995800.4144575205</c:v>
                </c:pt>
                <c:pt idx="7422">
                  <c:v>7995789.2478960436</c:v>
                </c:pt>
                <c:pt idx="7423">
                  <c:v>7995789.9908350799</c:v>
                </c:pt>
                <c:pt idx="7424">
                  <c:v>7995789.7490637116</c:v>
                </c:pt>
                <c:pt idx="7425">
                  <c:v>7995789.5142219244</c:v>
                </c:pt>
                <c:pt idx="7426">
                  <c:v>7995780.3595431419</c:v>
                </c:pt>
                <c:pt idx="7427">
                  <c:v>7995780.1379774474</c:v>
                </c:pt>
                <c:pt idx="7428">
                  <c:v>7995784.8819547025</c:v>
                </c:pt>
                <c:pt idx="7429">
                  <c:v>7995785.6647375273</c:v>
                </c:pt>
                <c:pt idx="7430">
                  <c:v>7995786.4535079263</c:v>
                </c:pt>
                <c:pt idx="7431">
                  <c:v>7995795.1827850491</c:v>
                </c:pt>
                <c:pt idx="7432">
                  <c:v>7995794.9911774136</c:v>
                </c:pt>
                <c:pt idx="7433">
                  <c:v>7995786.8703802563</c:v>
                </c:pt>
                <c:pt idx="7434">
                  <c:v>7995772.8039271915</c:v>
                </c:pt>
                <c:pt idx="7435">
                  <c:v>7995782.5466610696</c:v>
                </c:pt>
                <c:pt idx="7436">
                  <c:v>7995784.4731782572</c:v>
                </c:pt>
                <c:pt idx="7437">
                  <c:v>7995779.4585015206</c:v>
                </c:pt>
                <c:pt idx="7438">
                  <c:v>7995781.388239597</c:v>
                </c:pt>
                <c:pt idx="7439">
                  <c:v>7995781.3358547781</c:v>
                </c:pt>
                <c:pt idx="7440">
                  <c:v>7995782.2767994124</c:v>
                </c:pt>
                <c:pt idx="7441">
                  <c:v>7995778.2600411614</c:v>
                </c:pt>
                <c:pt idx="7442">
                  <c:v>7995784.1630104966</c:v>
                </c:pt>
                <c:pt idx="7443">
                  <c:v>7995787.2052739272</c:v>
                </c:pt>
                <c:pt idx="7444">
                  <c:v>7995777.3518183306</c:v>
                </c:pt>
                <c:pt idx="7445">
                  <c:v>7995778.4066591449</c:v>
                </c:pt>
                <c:pt idx="7446">
                  <c:v>7995778.4678694243</c:v>
                </c:pt>
                <c:pt idx="7447">
                  <c:v>7995792.5264262557</c:v>
                </c:pt>
                <c:pt idx="7448">
                  <c:v>7995788.6136218337</c:v>
                </c:pt>
                <c:pt idx="7449">
                  <c:v>7995786.6829265822</c:v>
                </c:pt>
                <c:pt idx="7450">
                  <c:v>7995793.6772247665</c:v>
                </c:pt>
                <c:pt idx="7451">
                  <c:v>7995799.5647755852</c:v>
                </c:pt>
                <c:pt idx="7452">
                  <c:v>7995799.5031352276</c:v>
                </c:pt>
                <c:pt idx="7453">
                  <c:v>7995783.6873587323</c:v>
                </c:pt>
                <c:pt idx="7454">
                  <c:v>7995774.6994546754</c:v>
                </c:pt>
                <c:pt idx="7455">
                  <c:v>7995777.6153064268</c:v>
                </c:pt>
                <c:pt idx="7456">
                  <c:v>7995781.5246951627</c:v>
                </c:pt>
                <c:pt idx="7457">
                  <c:v>7995777.5010789474</c:v>
                </c:pt>
                <c:pt idx="7458">
                  <c:v>7995782.4055640893</c:v>
                </c:pt>
                <c:pt idx="7459">
                  <c:v>7995782.2390313828</c:v>
                </c:pt>
                <c:pt idx="7460">
                  <c:v>7995791.9955769507</c:v>
                </c:pt>
                <c:pt idx="7461">
                  <c:v>7995783.9037948633</c:v>
                </c:pt>
                <c:pt idx="7462">
                  <c:v>7995776.8083535908</c:v>
                </c:pt>
                <c:pt idx="7463">
                  <c:v>7995774.6764353719</c:v>
                </c:pt>
                <c:pt idx="7464">
                  <c:v>7995776.4026986454</c:v>
                </c:pt>
                <c:pt idx="7465">
                  <c:v>7995784.0872958805</c:v>
                </c:pt>
                <c:pt idx="7466">
                  <c:v>7995783.9577984102</c:v>
                </c:pt>
                <c:pt idx="7467">
                  <c:v>7995790.6614289554</c:v>
                </c:pt>
                <c:pt idx="7468">
                  <c:v>7995788.4454823565</c:v>
                </c:pt>
                <c:pt idx="7469">
                  <c:v>7995796.1544292253</c:v>
                </c:pt>
                <c:pt idx="7470">
                  <c:v>7995788.9924924569</c:v>
                </c:pt>
                <c:pt idx="7471">
                  <c:v>7995772.9104622174</c:v>
                </c:pt>
                <c:pt idx="7472">
                  <c:v>7995777.6627824027</c:v>
                </c:pt>
                <c:pt idx="7473">
                  <c:v>7995777.4619223829</c:v>
                </c:pt>
                <c:pt idx="7474">
                  <c:v>7995781.2340896223</c:v>
                </c:pt>
                <c:pt idx="7475">
                  <c:v>7995777.0772990556</c:v>
                </c:pt>
                <c:pt idx="7476">
                  <c:v>7995791.7704621721</c:v>
                </c:pt>
                <c:pt idx="7477">
                  <c:v>7995783.5438455185</c:v>
                </c:pt>
                <c:pt idx="7478">
                  <c:v>7995776.3174422756</c:v>
                </c:pt>
                <c:pt idx="7479">
                  <c:v>7995796.8699580738</c:v>
                </c:pt>
                <c:pt idx="7480">
                  <c:v>7995796.6022751573</c:v>
                </c:pt>
                <c:pt idx="7481">
                  <c:v>7995801.3013228476</c:v>
                </c:pt>
                <c:pt idx="7482">
                  <c:v>7995789.1470445851</c:v>
                </c:pt>
                <c:pt idx="7483">
                  <c:v>7995784.9345038245</c:v>
                </c:pt>
                <c:pt idx="7484">
                  <c:v>7995777.7535812939</c:v>
                </c:pt>
                <c:pt idx="7485">
                  <c:v>7995779.5057594059</c:v>
                </c:pt>
                <c:pt idx="7486">
                  <c:v>7995791.1826213626</c:v>
                </c:pt>
                <c:pt idx="7487">
                  <c:v>7995791.4168912042</c:v>
                </c:pt>
                <c:pt idx="7488">
                  <c:v>7995793.1754158065</c:v>
                </c:pt>
                <c:pt idx="7489">
                  <c:v>7995784.0305352015</c:v>
                </c:pt>
                <c:pt idx="7490">
                  <c:v>7995770.8115961915</c:v>
                </c:pt>
                <c:pt idx="7491">
                  <c:v>7995777.4380631587</c:v>
                </c:pt>
                <c:pt idx="7492">
                  <c:v>7995795.0965021346</c:v>
                </c:pt>
                <c:pt idx="7493">
                  <c:v>7995780.031064542</c:v>
                </c:pt>
                <c:pt idx="7494">
                  <c:v>7995780.1873382265</c:v>
                </c:pt>
                <c:pt idx="7495">
                  <c:v>7995775.1539364718</c:v>
                </c:pt>
                <c:pt idx="7496">
                  <c:v>7995775.8472768329</c:v>
                </c:pt>
                <c:pt idx="7497">
                  <c:v>7995776.549175554</c:v>
                </c:pt>
                <c:pt idx="7498">
                  <c:v>7995784.2019613422</c:v>
                </c:pt>
                <c:pt idx="7499">
                  <c:v>7995777.438124679</c:v>
                </c:pt>
                <c:pt idx="7500">
                  <c:v>7995770.2169166896</c:v>
                </c:pt>
                <c:pt idx="7501">
                  <c:v>7995769.946278071</c:v>
                </c:pt>
                <c:pt idx="7502">
                  <c:v>7995782.5767152607</c:v>
                </c:pt>
                <c:pt idx="7503">
                  <c:v>7995796.2064572806</c:v>
                </c:pt>
                <c:pt idx="7504">
                  <c:v>7995790.2337076599</c:v>
                </c:pt>
                <c:pt idx="7505">
                  <c:v>7995781.3992397869</c:v>
                </c:pt>
                <c:pt idx="7506">
                  <c:v>7995794.155531018</c:v>
                </c:pt>
                <c:pt idx="7507">
                  <c:v>7995799.8601616137</c:v>
                </c:pt>
                <c:pt idx="7508">
                  <c:v>7995799.6210912038</c:v>
                </c:pt>
                <c:pt idx="7509">
                  <c:v>7995791.4545573536</c:v>
                </c:pt>
                <c:pt idx="7510">
                  <c:v>7995788.5926200841</c:v>
                </c:pt>
                <c:pt idx="7511">
                  <c:v>7995789.6946049435</c:v>
                </c:pt>
                <c:pt idx="7512">
                  <c:v>7995792.438010795</c:v>
                </c:pt>
                <c:pt idx="7513">
                  <c:v>7995802.5825918978</c:v>
                </c:pt>
                <c:pt idx="7514">
                  <c:v>7995797.391820522</c:v>
                </c:pt>
                <c:pt idx="7515">
                  <c:v>7995797.1666454887</c:v>
                </c:pt>
                <c:pt idx="7516">
                  <c:v>7995785.2724353485</c:v>
                </c:pt>
                <c:pt idx="7517">
                  <c:v>7995780.0945814541</c:v>
                </c:pt>
                <c:pt idx="7518">
                  <c:v>7995775.9147965554</c:v>
                </c:pt>
                <c:pt idx="7519">
                  <c:v>7995777.6918221358</c:v>
                </c:pt>
                <c:pt idx="7520">
                  <c:v>7995774.5158405975</c:v>
                </c:pt>
                <c:pt idx="7521">
                  <c:v>7995790.1894974364</c:v>
                </c:pt>
                <c:pt idx="7522">
                  <c:v>7995790.0001872946</c:v>
                </c:pt>
                <c:pt idx="7523">
                  <c:v>7995789.8162995381</c:v>
                </c:pt>
                <c:pt idx="7524">
                  <c:v>7995784.9046123829</c:v>
                </c:pt>
                <c:pt idx="7525">
                  <c:v>7995787.6999869132</c:v>
                </c:pt>
                <c:pt idx="7526">
                  <c:v>7995781.8003113242</c:v>
                </c:pt>
                <c:pt idx="7527">
                  <c:v>7995778.6486955034</c:v>
                </c:pt>
                <c:pt idx="7528">
                  <c:v>7995778.4774720045</c:v>
                </c:pt>
                <c:pt idx="7529">
                  <c:v>7995787.2371645989</c:v>
                </c:pt>
                <c:pt idx="7530">
                  <c:v>7995787.0756002497</c:v>
                </c:pt>
                <c:pt idx="7531">
                  <c:v>7995782.9515504288</c:v>
                </c:pt>
                <c:pt idx="7532">
                  <c:v>7995789.7415486062</c:v>
                </c:pt>
                <c:pt idx="7533">
                  <c:v>7995792.5687959697</c:v>
                </c:pt>
                <c:pt idx="7534">
                  <c:v>7995796.3920551557</c:v>
                </c:pt>
                <c:pt idx="7535">
                  <c:v>7995796.2523249136</c:v>
                </c:pt>
                <c:pt idx="7536">
                  <c:v>7995795.1248193737</c:v>
                </c:pt>
                <c:pt idx="7537">
                  <c:v>7995781.1081358995</c:v>
                </c:pt>
                <c:pt idx="7538">
                  <c:v>7995787.9224870279</c:v>
                </c:pt>
                <c:pt idx="7539">
                  <c:v>7995789.7816310134</c:v>
                </c:pt>
                <c:pt idx="7540">
                  <c:v>7995783.7101530544</c:v>
                </c:pt>
                <c:pt idx="7541">
                  <c:v>7995782.9394890824</c:v>
                </c:pt>
                <c:pt idx="7542">
                  <c:v>7995782.8157802699</c:v>
                </c:pt>
                <c:pt idx="7543">
                  <c:v>7995777.7367507545</c:v>
                </c:pt>
                <c:pt idx="7544">
                  <c:v>7995789.5212850822</c:v>
                </c:pt>
                <c:pt idx="7545">
                  <c:v>7995790.6253143307</c:v>
                </c:pt>
                <c:pt idx="7546">
                  <c:v>7995779.5992187951</c:v>
                </c:pt>
                <c:pt idx="7547">
                  <c:v>7995781.8079671618</c:v>
                </c:pt>
                <c:pt idx="7548">
                  <c:v>7995786.6471194662</c:v>
                </c:pt>
                <c:pt idx="7549">
                  <c:v>7995786.7564890506</c:v>
                </c:pt>
                <c:pt idx="7550">
                  <c:v>7995783.661756739</c:v>
                </c:pt>
                <c:pt idx="7551">
                  <c:v>7995784.87601797</c:v>
                </c:pt>
                <c:pt idx="7552">
                  <c:v>7995790.0510400729</c:v>
                </c:pt>
                <c:pt idx="7553">
                  <c:v>7995778.2468873737</c:v>
                </c:pt>
                <c:pt idx="7554">
                  <c:v>7995775.4787802007</c:v>
                </c:pt>
                <c:pt idx="7555">
                  <c:v>7995790.2181468857</c:v>
                </c:pt>
                <c:pt idx="7556">
                  <c:v>7995790.0848106807</c:v>
                </c:pt>
                <c:pt idx="7557">
                  <c:v>7995786.9799692826</c:v>
                </c:pt>
                <c:pt idx="7558">
                  <c:v>7995782.2338185022</c:v>
                </c:pt>
                <c:pt idx="7559">
                  <c:v>7995794.0032120757</c:v>
                </c:pt>
                <c:pt idx="7560">
                  <c:v>7995790.8997624144</c:v>
                </c:pt>
                <c:pt idx="7561">
                  <c:v>7995791.7670757994</c:v>
                </c:pt>
                <c:pt idx="7562">
                  <c:v>7995802.5556779234</c:v>
                </c:pt>
                <c:pt idx="7563">
                  <c:v>7995802.4382334752</c:v>
                </c:pt>
                <c:pt idx="7564">
                  <c:v>7995788.4393459028</c:v>
                </c:pt>
                <c:pt idx="7565">
                  <c:v>7995780.3943663016</c:v>
                </c:pt>
                <c:pt idx="7566">
                  <c:v>7995792.300789522</c:v>
                </c:pt>
                <c:pt idx="7567">
                  <c:v>7995782.7265641624</c:v>
                </c:pt>
                <c:pt idx="7568">
                  <c:v>7995775.7793679107</c:v>
                </c:pt>
                <c:pt idx="7569">
                  <c:v>7995784.7006654534</c:v>
                </c:pt>
                <c:pt idx="7570">
                  <c:v>7995784.6961450577</c:v>
                </c:pt>
                <c:pt idx="7571">
                  <c:v>7995793.7305415468</c:v>
                </c:pt>
                <c:pt idx="7572">
                  <c:v>7995790.8605706589</c:v>
                </c:pt>
                <c:pt idx="7573">
                  <c:v>7995790.9629132906</c:v>
                </c:pt>
                <c:pt idx="7574">
                  <c:v>7995789.0787870204</c:v>
                </c:pt>
                <c:pt idx="7575">
                  <c:v>7995790.1671465794</c:v>
                </c:pt>
                <c:pt idx="7576">
                  <c:v>7995795.2198522585</c:v>
                </c:pt>
                <c:pt idx="7577">
                  <c:v>7995795.4238728229</c:v>
                </c:pt>
                <c:pt idx="7578">
                  <c:v>7995785.7043096125</c:v>
                </c:pt>
                <c:pt idx="7579">
                  <c:v>7995774.9873062791</c:v>
                </c:pt>
                <c:pt idx="7580">
                  <c:v>7995782.9957011025</c:v>
                </c:pt>
                <c:pt idx="7581">
                  <c:v>7995786.0430933172</c:v>
                </c:pt>
                <c:pt idx="7582">
                  <c:v>7995781.1542012915</c:v>
                </c:pt>
                <c:pt idx="7583">
                  <c:v>7995782.2139817299</c:v>
                </c:pt>
                <c:pt idx="7584">
                  <c:v>7995782.2800424062</c:v>
                </c:pt>
                <c:pt idx="7585">
                  <c:v>7995793.2537933616</c:v>
                </c:pt>
                <c:pt idx="7586">
                  <c:v>7995781.3018823871</c:v>
                </c:pt>
                <c:pt idx="7587">
                  <c:v>7995780.2609933717</c:v>
                </c:pt>
                <c:pt idx="7588">
                  <c:v>7995778.2297301209</c:v>
                </c:pt>
                <c:pt idx="7589">
                  <c:v>7995776.4256149344</c:v>
                </c:pt>
                <c:pt idx="7590">
                  <c:v>7995784.195482567</c:v>
                </c:pt>
                <c:pt idx="7591">
                  <c:v>7995784.0358200055</c:v>
                </c:pt>
                <c:pt idx="7592">
                  <c:v>7995786.0900547747</c:v>
                </c:pt>
                <c:pt idx="7593">
                  <c:v>7995785.0540461484</c:v>
                </c:pt>
                <c:pt idx="7594">
                  <c:v>7995781.9228641139</c:v>
                </c:pt>
                <c:pt idx="7595">
                  <c:v>7995789.7056954857</c:v>
                </c:pt>
                <c:pt idx="7596">
                  <c:v>7995788.5668626633</c:v>
                </c:pt>
                <c:pt idx="7597">
                  <c:v>7995778.5062597031</c:v>
                </c:pt>
                <c:pt idx="7598">
                  <c:v>7995778.7060880167</c:v>
                </c:pt>
                <c:pt idx="7599">
                  <c:v>7995779.7791255238</c:v>
                </c:pt>
                <c:pt idx="7600">
                  <c:v>7995784.5912089692</c:v>
                </c:pt>
                <c:pt idx="7601">
                  <c:v>7995775.7483530771</c:v>
                </c:pt>
                <c:pt idx="7602">
                  <c:v>7995780.7879949315</c:v>
                </c:pt>
                <c:pt idx="7603">
                  <c:v>7995777.8911174517</c:v>
                </c:pt>
                <c:pt idx="7604">
                  <c:v>7995778.0802119998</c:v>
                </c:pt>
                <c:pt idx="7605">
                  <c:v>7995780.7877235403</c:v>
                </c:pt>
                <c:pt idx="7606">
                  <c:v>7995784.7204194181</c:v>
                </c:pt>
                <c:pt idx="7607">
                  <c:v>7995773.8903168198</c:v>
                </c:pt>
                <c:pt idx="7608">
                  <c:v>7995776.9428231837</c:v>
                </c:pt>
                <c:pt idx="7609">
                  <c:v>7995788.9191303896</c:v>
                </c:pt>
                <c:pt idx="7610">
                  <c:v>7995785.7908677384</c:v>
                </c:pt>
                <c:pt idx="7611">
                  <c:v>7995785.8680683048</c:v>
                </c:pt>
                <c:pt idx="7612">
                  <c:v>7995784.951287441</c:v>
                </c:pt>
                <c:pt idx="7613">
                  <c:v>7995795.5950522991</c:v>
                </c:pt>
                <c:pt idx="7614">
                  <c:v>7995788.7330570985</c:v>
                </c:pt>
                <c:pt idx="7615">
                  <c:v>7995782.5219296431</c:v>
                </c:pt>
                <c:pt idx="7616">
                  <c:v>7995791.7592480611</c:v>
                </c:pt>
                <c:pt idx="7617">
                  <c:v>7995792.9406102328</c:v>
                </c:pt>
                <c:pt idx="7618">
                  <c:v>7995793.0118962238</c:v>
                </c:pt>
                <c:pt idx="7619">
                  <c:v>7995783.1633585123</c:v>
                </c:pt>
                <c:pt idx="7620">
                  <c:v>7995783.1177383522</c:v>
                </c:pt>
                <c:pt idx="7621">
                  <c:v>7995794.0958810188</c:v>
                </c:pt>
                <c:pt idx="7622">
                  <c:v>7995797.1378389141</c:v>
                </c:pt>
                <c:pt idx="7623">
                  <c:v>7995794.1143171722</c:v>
                </c:pt>
                <c:pt idx="7624">
                  <c:v>7995782.9321722193</c:v>
                </c:pt>
                <c:pt idx="7625">
                  <c:v>7995782.6674131369</c:v>
                </c:pt>
                <c:pt idx="7626">
                  <c:v>7995781.5313292267</c:v>
                </c:pt>
                <c:pt idx="7627">
                  <c:v>7995782.1572254989</c:v>
                </c:pt>
                <c:pt idx="7628">
                  <c:v>7995787.8653227249</c:v>
                </c:pt>
                <c:pt idx="7629">
                  <c:v>7995785.8718454754</c:v>
                </c:pt>
                <c:pt idx="7630">
                  <c:v>7995785.523711524</c:v>
                </c:pt>
                <c:pt idx="7631">
                  <c:v>7995796.0950438455</c:v>
                </c:pt>
                <c:pt idx="7632">
                  <c:v>7995795.7665907228</c:v>
                </c:pt>
                <c:pt idx="7633">
                  <c:v>7995792.8106275117</c:v>
                </c:pt>
                <c:pt idx="7634">
                  <c:v>7995780.9281913061</c:v>
                </c:pt>
                <c:pt idx="7635">
                  <c:v>7995784.8007286871</c:v>
                </c:pt>
                <c:pt idx="7636">
                  <c:v>7995794.7393699158</c:v>
                </c:pt>
                <c:pt idx="7637">
                  <c:v>7995785.8338071834</c:v>
                </c:pt>
                <c:pt idx="7638">
                  <c:v>7995782.7654868076</c:v>
                </c:pt>
                <c:pt idx="7639">
                  <c:v>7995782.7879176512</c:v>
                </c:pt>
                <c:pt idx="7640">
                  <c:v>7995792.3890367551</c:v>
                </c:pt>
                <c:pt idx="7641">
                  <c:v>7995784.372959245</c:v>
                </c:pt>
                <c:pt idx="7642">
                  <c:v>7995780.3262971537</c:v>
                </c:pt>
                <c:pt idx="7643">
                  <c:v>7995788.0703419019</c:v>
                </c:pt>
                <c:pt idx="7644">
                  <c:v>7995788.8774662968</c:v>
                </c:pt>
                <c:pt idx="7645">
                  <c:v>7995791.6734053222</c:v>
                </c:pt>
                <c:pt idx="7646">
                  <c:v>7995791.61192754</c:v>
                </c:pt>
                <c:pt idx="7647">
                  <c:v>7995793.6484786896</c:v>
                </c:pt>
                <c:pt idx="7648">
                  <c:v>7995787.7494037794</c:v>
                </c:pt>
                <c:pt idx="7649">
                  <c:v>7995792.7582632247</c:v>
                </c:pt>
                <c:pt idx="7650">
                  <c:v>7995795.5566687854</c:v>
                </c:pt>
                <c:pt idx="7651">
                  <c:v>7995788.5552425813</c:v>
                </c:pt>
                <c:pt idx="7652">
                  <c:v>7995794.2229622221</c:v>
                </c:pt>
                <c:pt idx="7653">
                  <c:v>7995794.0609327378</c:v>
                </c:pt>
                <c:pt idx="7654">
                  <c:v>7995751.3705523601</c:v>
                </c:pt>
                <c:pt idx="7655">
                  <c:v>7995789.1267757621</c:v>
                </c:pt>
                <c:pt idx="7656">
                  <c:v>7995796.7900553979</c:v>
                </c:pt>
                <c:pt idx="7657">
                  <c:v>7995797.744178785</c:v>
                </c:pt>
                <c:pt idx="7658">
                  <c:v>7995797.7076176396</c:v>
                </c:pt>
                <c:pt idx="7659">
                  <c:v>7995790.6170813218</c:v>
                </c:pt>
                <c:pt idx="7660">
                  <c:v>7995782.6517311074</c:v>
                </c:pt>
                <c:pt idx="7661">
                  <c:v>7995786.5883831698</c:v>
                </c:pt>
                <c:pt idx="7662">
                  <c:v>7995794.6056379545</c:v>
                </c:pt>
                <c:pt idx="7663">
                  <c:v>7995797.5490220655</c:v>
                </c:pt>
                <c:pt idx="7664">
                  <c:v>7995789.5839662384</c:v>
                </c:pt>
                <c:pt idx="7665">
                  <c:v>7995789.5538701918</c:v>
                </c:pt>
                <c:pt idx="7666">
                  <c:v>7995786.7747530062</c:v>
                </c:pt>
                <c:pt idx="7667">
                  <c:v>7995794.7866951758</c:v>
                </c:pt>
                <c:pt idx="7668">
                  <c:v>7995787.9200130794</c:v>
                </c:pt>
                <c:pt idx="7669">
                  <c:v>7995779.0676476927</c:v>
                </c:pt>
                <c:pt idx="7670">
                  <c:v>7995790.9274438946</c:v>
                </c:pt>
                <c:pt idx="7671">
                  <c:v>7995791.9917682726</c:v>
                </c:pt>
                <c:pt idx="7672">
                  <c:v>7995792.0622607535</c:v>
                </c:pt>
                <c:pt idx="7673">
                  <c:v>7995780.0041806279</c:v>
                </c:pt>
                <c:pt idx="7674">
                  <c:v>7995785.8022855874</c:v>
                </c:pt>
                <c:pt idx="7675">
                  <c:v>7995793.9263900034</c:v>
                </c:pt>
                <c:pt idx="7676">
                  <c:v>7995788.9267601157</c:v>
                </c:pt>
                <c:pt idx="7677">
                  <c:v>7995776.9859791957</c:v>
                </c:pt>
                <c:pt idx="7678">
                  <c:v>7995776.9474559203</c:v>
                </c:pt>
                <c:pt idx="7679">
                  <c:v>7995789.6902078837</c:v>
                </c:pt>
                <c:pt idx="7680">
                  <c:v>7995794.7285770196</c:v>
                </c:pt>
                <c:pt idx="7681">
                  <c:v>7995776.8414962841</c:v>
                </c:pt>
                <c:pt idx="7682">
                  <c:v>7995777.9115605056</c:v>
                </c:pt>
                <c:pt idx="7683">
                  <c:v>7995788.8969927533</c:v>
                </c:pt>
                <c:pt idx="7684">
                  <c:v>7995782.9076239988</c:v>
                </c:pt>
                <c:pt idx="7685">
                  <c:v>7995776.0403101156</c:v>
                </c:pt>
                <c:pt idx="7686">
                  <c:v>7995776.1131748669</c:v>
                </c:pt>
                <c:pt idx="7687">
                  <c:v>7995777.1757206023</c:v>
                </c:pt>
                <c:pt idx="7688">
                  <c:v>7995787.0493809311</c:v>
                </c:pt>
                <c:pt idx="7689">
                  <c:v>7995782.1605974175</c:v>
                </c:pt>
                <c:pt idx="7690">
                  <c:v>7995788.179188272</c:v>
                </c:pt>
                <c:pt idx="7691">
                  <c:v>7995796.179366013</c:v>
                </c:pt>
                <c:pt idx="7692">
                  <c:v>7995796.0181116397</c:v>
                </c:pt>
                <c:pt idx="7693">
                  <c:v>7995782.0895375041</c:v>
                </c:pt>
                <c:pt idx="7694">
                  <c:v>7995792.3026507292</c:v>
                </c:pt>
                <c:pt idx="7695">
                  <c:v>7995796.2185869617</c:v>
                </c:pt>
                <c:pt idx="7696">
                  <c:v>7995781.405230361</c:v>
                </c:pt>
                <c:pt idx="7697">
                  <c:v>7995786.4253161177</c:v>
                </c:pt>
                <c:pt idx="7698">
                  <c:v>7995785.4930788623</c:v>
                </c:pt>
                <c:pt idx="7699">
                  <c:v>7995785.6636425583</c:v>
                </c:pt>
                <c:pt idx="7700">
                  <c:v>7995787.8128726147</c:v>
                </c:pt>
                <c:pt idx="7701">
                  <c:v>7995780.1524865115</c:v>
                </c:pt>
                <c:pt idx="7702">
                  <c:v>7995773.4760567844</c:v>
                </c:pt>
                <c:pt idx="7703">
                  <c:v>7995778.6932502463</c:v>
                </c:pt>
                <c:pt idx="7704">
                  <c:v>7995787.8701749584</c:v>
                </c:pt>
                <c:pt idx="7705">
                  <c:v>7995783.1551920557</c:v>
                </c:pt>
                <c:pt idx="7706">
                  <c:v>7995783.3921087207</c:v>
                </c:pt>
                <c:pt idx="7707">
                  <c:v>7995780.6469616629</c:v>
                </c:pt>
                <c:pt idx="7708">
                  <c:v>7995784.9505003588</c:v>
                </c:pt>
                <c:pt idx="7709">
                  <c:v>7995788.1398529494</c:v>
                </c:pt>
                <c:pt idx="7710">
                  <c:v>7995774.4629325792</c:v>
                </c:pt>
                <c:pt idx="7711">
                  <c:v>7995778.6320336163</c:v>
                </c:pt>
                <c:pt idx="7712">
                  <c:v>7995788.7460493343</c:v>
                </c:pt>
                <c:pt idx="7713">
                  <c:v>7995788.9367097234</c:v>
                </c:pt>
                <c:pt idx="7714">
                  <c:v>7995797.056168884</c:v>
                </c:pt>
                <c:pt idx="7715">
                  <c:v>7995792.2772232341</c:v>
                </c:pt>
                <c:pt idx="7716">
                  <c:v>7995778.5671179872</c:v>
                </c:pt>
                <c:pt idx="7717">
                  <c:v>7995769.6980117261</c:v>
                </c:pt>
                <c:pt idx="7718">
                  <c:v>7995773.720423691</c:v>
                </c:pt>
                <c:pt idx="7719">
                  <c:v>7995787.7719893577</c:v>
                </c:pt>
                <c:pt idx="7720">
                  <c:v>7995787.9338735221</c:v>
                </c:pt>
                <c:pt idx="7721">
                  <c:v>7995790.0747086499</c:v>
                </c:pt>
                <c:pt idx="7722">
                  <c:v>7995792.2110625487</c:v>
                </c:pt>
                <c:pt idx="7723">
                  <c:v>7995805.2526954329</c:v>
                </c:pt>
                <c:pt idx="7724">
                  <c:v>7995798.4544036807</c:v>
                </c:pt>
                <c:pt idx="7725">
                  <c:v>7995771.8162810737</c:v>
                </c:pt>
                <c:pt idx="7726">
                  <c:v>7995772.9441454243</c:v>
                </c:pt>
                <c:pt idx="7727">
                  <c:v>7995773.0763434926</c:v>
                </c:pt>
                <c:pt idx="7728">
                  <c:v>7995792.0487304414</c:v>
                </c:pt>
                <c:pt idx="7729">
                  <c:v>7995795.148869996</c:v>
                </c:pt>
                <c:pt idx="7730">
                  <c:v>7995782.3768357569</c:v>
                </c:pt>
                <c:pt idx="7731">
                  <c:v>7995765.6341805477</c:v>
                </c:pt>
                <c:pt idx="7732">
                  <c:v>7995767.7321436312</c:v>
                </c:pt>
                <c:pt idx="7733">
                  <c:v>7995782.6071128305</c:v>
                </c:pt>
                <c:pt idx="7734">
                  <c:v>7995782.6052967627</c:v>
                </c:pt>
                <c:pt idx="7735">
                  <c:v>7995787.5624800492</c:v>
                </c:pt>
                <c:pt idx="7736">
                  <c:v>7995785.577187187</c:v>
                </c:pt>
                <c:pt idx="7737">
                  <c:v>7995773.6740504112</c:v>
                </c:pt>
                <c:pt idx="7738">
                  <c:v>7995767.7216987768</c:v>
                </c:pt>
                <c:pt idx="7739">
                  <c:v>7995773.6708622668</c:v>
                </c:pt>
                <c:pt idx="7740">
                  <c:v>7995783.4742342969</c:v>
                </c:pt>
                <c:pt idx="7741">
                  <c:v>7995783.3629904231</c:v>
                </c:pt>
                <c:pt idx="7742">
                  <c:v>7995784.2467175657</c:v>
                </c:pt>
                <c:pt idx="7743">
                  <c:v>7995780.1745983697</c:v>
                </c:pt>
                <c:pt idx="7744">
                  <c:v>7995778.0890602274</c:v>
                </c:pt>
                <c:pt idx="7745">
                  <c:v>7995779.9735869048</c:v>
                </c:pt>
                <c:pt idx="7746">
                  <c:v>7995773.9266574774</c:v>
                </c:pt>
                <c:pt idx="7747">
                  <c:v>7995774.824984408</c:v>
                </c:pt>
                <c:pt idx="7748">
                  <c:v>7995774.7341989707</c:v>
                </c:pt>
                <c:pt idx="7749">
                  <c:v>7995771.8965602694</c:v>
                </c:pt>
                <c:pt idx="7750">
                  <c:v>7995779.6257618638</c:v>
                </c:pt>
                <c:pt idx="7751">
                  <c:v>7995775.5723603219</c:v>
                </c:pt>
                <c:pt idx="7752">
                  <c:v>7995768.5460778875</c:v>
                </c:pt>
                <c:pt idx="7753">
                  <c:v>7995777.2777983965</c:v>
                </c:pt>
                <c:pt idx="7754">
                  <c:v>7995789.1033553332</c:v>
                </c:pt>
                <c:pt idx="7755">
                  <c:v>7995789.4814563347</c:v>
                </c:pt>
                <c:pt idx="7756">
                  <c:v>7995785.3168830713</c:v>
                </c:pt>
                <c:pt idx="7757">
                  <c:v>7995782.3756323699</c:v>
                </c:pt>
                <c:pt idx="7758">
                  <c:v>7995776.2321815593</c:v>
                </c:pt>
                <c:pt idx="7759">
                  <c:v>7995773.5213367119</c:v>
                </c:pt>
                <c:pt idx="7760">
                  <c:v>7995772.8994800719</c:v>
                </c:pt>
                <c:pt idx="7761">
                  <c:v>7995775.6694376031</c:v>
                </c:pt>
                <c:pt idx="7762">
                  <c:v>7995775.582866258</c:v>
                </c:pt>
                <c:pt idx="7763">
                  <c:v>7995781.4494764432</c:v>
                </c:pt>
                <c:pt idx="7764">
                  <c:v>7995781.3677845942</c:v>
                </c:pt>
                <c:pt idx="7765">
                  <c:v>7995775.6765575688</c:v>
                </c:pt>
                <c:pt idx="7766">
                  <c:v>7995777.5733516729</c:v>
                </c:pt>
                <c:pt idx="7767">
                  <c:v>7995786.4151170254</c:v>
                </c:pt>
                <c:pt idx="7768">
                  <c:v>7995786.3332311818</c:v>
                </c:pt>
                <c:pt idx="7769">
                  <c:v>7995791.5514606582</c:v>
                </c:pt>
                <c:pt idx="7770">
                  <c:v>7995790.6986322794</c:v>
                </c:pt>
                <c:pt idx="7771">
                  <c:v>7995778.5933182994</c:v>
                </c:pt>
                <c:pt idx="7772">
                  <c:v>7995779.3870588429</c:v>
                </c:pt>
                <c:pt idx="7773">
                  <c:v>7995798.0385702597</c:v>
                </c:pt>
                <c:pt idx="7774">
                  <c:v>7995785.9503031438</c:v>
                </c:pt>
                <c:pt idx="7775">
                  <c:v>7995786.1075706966</c:v>
                </c:pt>
                <c:pt idx="7776">
                  <c:v>7995777.9872947689</c:v>
                </c:pt>
                <c:pt idx="7777">
                  <c:v>7995782.765516852</c:v>
                </c:pt>
                <c:pt idx="7778">
                  <c:v>7995780.8322685417</c:v>
                </c:pt>
                <c:pt idx="7779">
                  <c:v>7995785.6142196544</c:v>
                </c:pt>
                <c:pt idx="7780">
                  <c:v>7995792.3847919898</c:v>
                </c:pt>
                <c:pt idx="7781">
                  <c:v>7995787.1460260889</c:v>
                </c:pt>
                <c:pt idx="7782">
                  <c:v>7995787.0999604892</c:v>
                </c:pt>
                <c:pt idx="7783">
                  <c:v>7995780.8787778383</c:v>
                </c:pt>
                <c:pt idx="7784">
                  <c:v>7995782.8253179528</c:v>
                </c:pt>
                <c:pt idx="7785">
                  <c:v>7995783.6682660859</c:v>
                </c:pt>
                <c:pt idx="7786">
                  <c:v>7995776.8069963893</c:v>
                </c:pt>
                <c:pt idx="7787">
                  <c:v>7995780.8529544957</c:v>
                </c:pt>
                <c:pt idx="7788">
                  <c:v>7995786.7673413157</c:v>
                </c:pt>
                <c:pt idx="7789">
                  <c:v>7995786.8449790208</c:v>
                </c:pt>
                <c:pt idx="7790">
                  <c:v>7995781.7357591549</c:v>
                </c:pt>
                <c:pt idx="7791">
                  <c:v>7995782.581506785</c:v>
                </c:pt>
                <c:pt idx="7792">
                  <c:v>7995788.3903115932</c:v>
                </c:pt>
                <c:pt idx="7793">
                  <c:v>7995777.342995299</c:v>
                </c:pt>
                <c:pt idx="7794">
                  <c:v>7995776.3302259063</c:v>
                </c:pt>
                <c:pt idx="7795">
                  <c:v>7995786.227578301</c:v>
                </c:pt>
                <c:pt idx="7796">
                  <c:v>7995786.2077656602</c:v>
                </c:pt>
                <c:pt idx="7797">
                  <c:v>7995776.0450918581</c:v>
                </c:pt>
                <c:pt idx="7798">
                  <c:v>7995776.9117855802</c:v>
                </c:pt>
                <c:pt idx="7799">
                  <c:v>7995781.8619780038</c:v>
                </c:pt>
                <c:pt idx="7800">
                  <c:v>7995779.6443544813</c:v>
                </c:pt>
                <c:pt idx="7801">
                  <c:v>7995788.5685662851</c:v>
                </c:pt>
                <c:pt idx="7802">
                  <c:v>7995787.3494668314</c:v>
                </c:pt>
                <c:pt idx="7803">
                  <c:v>7995787.1286540637</c:v>
                </c:pt>
                <c:pt idx="7804">
                  <c:v>7995777.988247796</c:v>
                </c:pt>
                <c:pt idx="7805">
                  <c:v>7995783.9561050413</c:v>
                </c:pt>
                <c:pt idx="7806">
                  <c:v>7995788.9317022869</c:v>
                </c:pt>
                <c:pt idx="7807">
                  <c:v>7995780.0220517796</c:v>
                </c:pt>
                <c:pt idx="7808">
                  <c:v>7995788.8509856937</c:v>
                </c:pt>
                <c:pt idx="7809">
                  <c:v>7995794.7073826129</c:v>
                </c:pt>
                <c:pt idx="7810">
                  <c:v>7995794.7286528395</c:v>
                </c:pt>
                <c:pt idx="7811">
                  <c:v>7995780.7517676568</c:v>
                </c:pt>
                <c:pt idx="7812">
                  <c:v>7995781.5412682584</c:v>
                </c:pt>
                <c:pt idx="7813">
                  <c:v>7995785.6501883063</c:v>
                </c:pt>
                <c:pt idx="7814">
                  <c:v>7995781.820920649</c:v>
                </c:pt>
                <c:pt idx="7815">
                  <c:v>7995782.6082036663</c:v>
                </c:pt>
                <c:pt idx="7816">
                  <c:v>7995780.651591666</c:v>
                </c:pt>
                <c:pt idx="7817">
                  <c:v>7995780.5649678279</c:v>
                </c:pt>
                <c:pt idx="7818">
                  <c:v>7995772.7722334182</c:v>
                </c:pt>
                <c:pt idx="7819">
                  <c:v>7995773.7885895092</c:v>
                </c:pt>
                <c:pt idx="7820">
                  <c:v>7995786.4798962232</c:v>
                </c:pt>
                <c:pt idx="7821">
                  <c:v>7995790.2510632807</c:v>
                </c:pt>
                <c:pt idx="7822">
                  <c:v>7995784.3357073516</c:v>
                </c:pt>
                <c:pt idx="7823">
                  <c:v>7995787.3452427061</c:v>
                </c:pt>
                <c:pt idx="7824">
                  <c:v>7995787.3785010092</c:v>
                </c:pt>
                <c:pt idx="7825">
                  <c:v>7995782.4519751938</c:v>
                </c:pt>
                <c:pt idx="7826">
                  <c:v>7995781.2660576329</c:v>
                </c:pt>
                <c:pt idx="7827">
                  <c:v>7995786.0362939062</c:v>
                </c:pt>
                <c:pt idx="7828">
                  <c:v>7995784.0950790979</c:v>
                </c:pt>
                <c:pt idx="7829">
                  <c:v>7995777.0810747556</c:v>
                </c:pt>
                <c:pt idx="7830">
                  <c:v>7995769.302858904</c:v>
                </c:pt>
                <c:pt idx="7831">
                  <c:v>7995769.4543155674</c:v>
                </c:pt>
                <c:pt idx="7832">
                  <c:v>7995776.2055306546</c:v>
                </c:pt>
                <c:pt idx="7833">
                  <c:v>7995784.2922523972</c:v>
                </c:pt>
                <c:pt idx="7834">
                  <c:v>7995783.1104372758</c:v>
                </c:pt>
                <c:pt idx="7835">
                  <c:v>7995782.1595753571</c:v>
                </c:pt>
                <c:pt idx="7836">
                  <c:v>7995783.0783176869</c:v>
                </c:pt>
                <c:pt idx="7837">
                  <c:v>7995788.0789656797</c:v>
                </c:pt>
                <c:pt idx="7838">
                  <c:v>7995788.1195931463</c:v>
                </c:pt>
                <c:pt idx="7839">
                  <c:v>7995797.963953834</c:v>
                </c:pt>
                <c:pt idx="7840">
                  <c:v>7995796.1347519057</c:v>
                </c:pt>
                <c:pt idx="7841">
                  <c:v>7995781.0698948642</c:v>
                </c:pt>
                <c:pt idx="7842">
                  <c:v>7995779.89515997</c:v>
                </c:pt>
                <c:pt idx="7843">
                  <c:v>7995790.9650811013</c:v>
                </c:pt>
                <c:pt idx="7844">
                  <c:v>7995782.1951263538</c:v>
                </c:pt>
                <c:pt idx="7845">
                  <c:v>7995782.0083320299</c:v>
                </c:pt>
                <c:pt idx="7846">
                  <c:v>7995772.2474891497</c:v>
                </c:pt>
                <c:pt idx="7847">
                  <c:v>7995780.9874427216</c:v>
                </c:pt>
                <c:pt idx="7848">
                  <c:v>7995786.1039103903</c:v>
                </c:pt>
                <c:pt idx="7849">
                  <c:v>7995787.9023113912</c:v>
                </c:pt>
                <c:pt idx="7850">
                  <c:v>7995778.7966095777</c:v>
                </c:pt>
                <c:pt idx="7851">
                  <c:v>7995778.6219391376</c:v>
                </c:pt>
                <c:pt idx="7852">
                  <c:v>7995782.7575226929</c:v>
                </c:pt>
                <c:pt idx="7853">
                  <c:v>7995789.5253665354</c:v>
                </c:pt>
                <c:pt idx="7854">
                  <c:v>7995774.8176178811</c:v>
                </c:pt>
                <c:pt idx="7855">
                  <c:v>7995780.0530760949</c:v>
                </c:pt>
                <c:pt idx="7856">
                  <c:v>7995785.8214087011</c:v>
                </c:pt>
                <c:pt idx="7857">
                  <c:v>7995767.1390832942</c:v>
                </c:pt>
                <c:pt idx="7858">
                  <c:v>7995767.2956778016</c:v>
                </c:pt>
                <c:pt idx="7859">
                  <c:v>7995768.2140648272</c:v>
                </c:pt>
                <c:pt idx="7860">
                  <c:v>7995784.3493058467</c:v>
                </c:pt>
                <c:pt idx="7861">
                  <c:v>7995779.5370910112</c:v>
                </c:pt>
                <c:pt idx="7862">
                  <c:v>7995765.7947833044</c:v>
                </c:pt>
                <c:pt idx="7863">
                  <c:v>7995766.812140163</c:v>
                </c:pt>
                <c:pt idx="7864">
                  <c:v>7995770.8040690506</c:v>
                </c:pt>
                <c:pt idx="7865">
                  <c:v>7995770.8282181965</c:v>
                </c:pt>
                <c:pt idx="7866">
                  <c:v>7995772.8352132495</c:v>
                </c:pt>
                <c:pt idx="7867">
                  <c:v>7995770.8744669203</c:v>
                </c:pt>
                <c:pt idx="7868">
                  <c:v>7995779.9353068955</c:v>
                </c:pt>
                <c:pt idx="7869">
                  <c:v>7995785.0252334587</c:v>
                </c:pt>
                <c:pt idx="7870">
                  <c:v>7995787.1361173326</c:v>
                </c:pt>
                <c:pt idx="7871">
                  <c:v>7995783.292747519</c:v>
                </c:pt>
                <c:pt idx="7872">
                  <c:v>7995783.4129290953</c:v>
                </c:pt>
                <c:pt idx="7873">
                  <c:v>7995780.5543677071</c:v>
                </c:pt>
                <c:pt idx="7874">
                  <c:v>7995781.6595608536</c:v>
                </c:pt>
                <c:pt idx="7875">
                  <c:v>7995789.5910974229</c:v>
                </c:pt>
                <c:pt idx="7876">
                  <c:v>7995788.5967599442</c:v>
                </c:pt>
                <c:pt idx="7877">
                  <c:v>7995776.6930034971</c:v>
                </c:pt>
                <c:pt idx="7878">
                  <c:v>7995771.7317238934</c:v>
                </c:pt>
                <c:pt idx="7879">
                  <c:v>7995771.7293724976</c:v>
                </c:pt>
                <c:pt idx="7880">
                  <c:v>7995777.677719037</c:v>
                </c:pt>
                <c:pt idx="7881">
                  <c:v>7995782.521538388</c:v>
                </c:pt>
                <c:pt idx="7882">
                  <c:v>7995780.7647089968</c:v>
                </c:pt>
                <c:pt idx="7883">
                  <c:v>7995784.6135619003</c:v>
                </c:pt>
                <c:pt idx="7884">
                  <c:v>7995778.5480796043</c:v>
                </c:pt>
                <c:pt idx="7885">
                  <c:v>7995772.3730847957</c:v>
                </c:pt>
                <c:pt idx="7886">
                  <c:v>7995772.4935511053</c:v>
                </c:pt>
                <c:pt idx="7887">
                  <c:v>7995781.1980902571</c:v>
                </c:pt>
                <c:pt idx="7888">
                  <c:v>7995778.0077289492</c:v>
                </c:pt>
                <c:pt idx="7889">
                  <c:v>7995777.6860587262</c:v>
                </c:pt>
                <c:pt idx="7890">
                  <c:v>7995788.5085966494</c:v>
                </c:pt>
                <c:pt idx="7891">
                  <c:v>7995778.6192804538</c:v>
                </c:pt>
                <c:pt idx="7892">
                  <c:v>7995780.5175864613</c:v>
                </c:pt>
                <c:pt idx="7893">
                  <c:v>7995780.4347957028</c:v>
                </c:pt>
                <c:pt idx="7894">
                  <c:v>7995785.0876776827</c:v>
                </c:pt>
                <c:pt idx="7895">
                  <c:v>7995782.0407085847</c:v>
                </c:pt>
                <c:pt idx="7896">
                  <c:v>7995770.0699114166</c:v>
                </c:pt>
                <c:pt idx="7897">
                  <c:v>7995775.9528672975</c:v>
                </c:pt>
                <c:pt idx="7898">
                  <c:v>7995792.7471608352</c:v>
                </c:pt>
                <c:pt idx="7899">
                  <c:v>7995788.7162821423</c:v>
                </c:pt>
                <c:pt idx="7900">
                  <c:v>7995788.6542856507</c:v>
                </c:pt>
                <c:pt idx="7901">
                  <c:v>7995788.5940619428</c:v>
                </c:pt>
                <c:pt idx="7902">
                  <c:v>7995793.3816391509</c:v>
                </c:pt>
                <c:pt idx="7903">
                  <c:v>7995775.3635903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42-45C1-A4F6-EB55F65C9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31904"/>
        <c:axId val="58333440"/>
      </c:lineChart>
      <c:catAx>
        <c:axId val="58331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333440"/>
        <c:crosses val="autoZero"/>
        <c:auto val="1"/>
        <c:lblAlgn val="ctr"/>
        <c:lblOffset val="100"/>
        <c:noMultiLvlLbl val="0"/>
      </c:catAx>
      <c:valAx>
        <c:axId val="58333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33190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1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1'!$K$2:$K$7905</c:f>
              <c:numCache>
                <c:formatCode>General</c:formatCode>
                <c:ptCount val="7904"/>
                <c:pt idx="0">
                  <c:v>7995823.2957463022</c:v>
                </c:pt>
                <c:pt idx="1">
                  <c:v>7995830.3538251193</c:v>
                </c:pt>
                <c:pt idx="2">
                  <c:v>7995837.8876390643</c:v>
                </c:pt>
                <c:pt idx="3">
                  <c:v>7995829.4083816269</c:v>
                </c:pt>
                <c:pt idx="4">
                  <c:v>7995822.864055817</c:v>
                </c:pt>
                <c:pt idx="5">
                  <c:v>7995819.8006570982</c:v>
                </c:pt>
                <c:pt idx="6">
                  <c:v>7995822.2609808082</c:v>
                </c:pt>
                <c:pt idx="7">
                  <c:v>7995822.7254505968</c:v>
                </c:pt>
                <c:pt idx="8">
                  <c:v>7995822.6590667013</c:v>
                </c:pt>
                <c:pt idx="9">
                  <c:v>7995823.1044089729</c:v>
                </c:pt>
                <c:pt idx="10">
                  <c:v>7995820.0271711247</c:v>
                </c:pt>
                <c:pt idx="11">
                  <c:v>7995827.9409795702</c:v>
                </c:pt>
                <c:pt idx="12">
                  <c:v>7995832.4034103677</c:v>
                </c:pt>
                <c:pt idx="13">
                  <c:v>7995825.8423915897</c:v>
                </c:pt>
                <c:pt idx="14">
                  <c:v>7995825.7226628978</c:v>
                </c:pt>
                <c:pt idx="15">
                  <c:v>7995814.137765686</c:v>
                </c:pt>
                <c:pt idx="16">
                  <c:v>7995820.9930056557</c:v>
                </c:pt>
                <c:pt idx="17">
                  <c:v>7995840.6542340331</c:v>
                </c:pt>
                <c:pt idx="18">
                  <c:v>7995818.6222511195</c:v>
                </c:pt>
                <c:pt idx="19">
                  <c:v>7995808.7161099669</c:v>
                </c:pt>
                <c:pt idx="20">
                  <c:v>7995819.3323545726</c:v>
                </c:pt>
                <c:pt idx="21">
                  <c:v>7995819.2796823736</c:v>
                </c:pt>
                <c:pt idx="22">
                  <c:v>7995807.7070470452</c:v>
                </c:pt>
                <c:pt idx="23">
                  <c:v>7995809.5740563795</c:v>
                </c:pt>
                <c:pt idx="24">
                  <c:v>7995821.9980654214</c:v>
                </c:pt>
                <c:pt idx="25">
                  <c:v>7995816.4437317885</c:v>
                </c:pt>
                <c:pt idx="26">
                  <c:v>7995814.8206106452</c:v>
                </c:pt>
                <c:pt idx="27">
                  <c:v>7995825.1987341242</c:v>
                </c:pt>
                <c:pt idx="28">
                  <c:v>7995825.6041143714</c:v>
                </c:pt>
                <c:pt idx="29">
                  <c:v>7995834.1997525543</c:v>
                </c:pt>
                <c:pt idx="30">
                  <c:v>7995819.833054279</c:v>
                </c:pt>
                <c:pt idx="31">
                  <c:v>7995815.1718871472</c:v>
                </c:pt>
                <c:pt idx="32">
                  <c:v>7995821.5306232804</c:v>
                </c:pt>
                <c:pt idx="33">
                  <c:v>7995808.1464009183</c:v>
                </c:pt>
                <c:pt idx="34">
                  <c:v>7995805.4782563392</c:v>
                </c:pt>
                <c:pt idx="35">
                  <c:v>7995805.3219488347</c:v>
                </c:pt>
                <c:pt idx="36">
                  <c:v>7995815.1778607182</c:v>
                </c:pt>
                <c:pt idx="37">
                  <c:v>7995815.325520047</c:v>
                </c:pt>
                <c:pt idx="38">
                  <c:v>7995833.1831779247</c:v>
                </c:pt>
                <c:pt idx="39">
                  <c:v>7995834.6128549017</c:v>
                </c:pt>
                <c:pt idx="40">
                  <c:v>7995825.4680154677</c:v>
                </c:pt>
                <c:pt idx="41">
                  <c:v>7995815.2937910799</c:v>
                </c:pt>
                <c:pt idx="42">
                  <c:v>7995815.1204422377</c:v>
                </c:pt>
                <c:pt idx="43">
                  <c:v>7995820.4945163997</c:v>
                </c:pt>
                <c:pt idx="44">
                  <c:v>7995829.8755556606</c:v>
                </c:pt>
                <c:pt idx="45">
                  <c:v>7995811.2589679901</c:v>
                </c:pt>
                <c:pt idx="46">
                  <c:v>7995810.0315454332</c:v>
                </c:pt>
                <c:pt idx="47">
                  <c:v>7995819.8642902151</c:v>
                </c:pt>
                <c:pt idx="48">
                  <c:v>7995821.2485067826</c:v>
                </c:pt>
                <c:pt idx="49">
                  <c:v>7995821.0841450421</c:v>
                </c:pt>
                <c:pt idx="50">
                  <c:v>7995803.9196773237</c:v>
                </c:pt>
                <c:pt idx="51">
                  <c:v>7995801.2173734223</c:v>
                </c:pt>
                <c:pt idx="52">
                  <c:v>7995811.0394448182</c:v>
                </c:pt>
                <c:pt idx="53">
                  <c:v>7995813.9062243821</c:v>
                </c:pt>
                <c:pt idx="54">
                  <c:v>7995822.2671592087</c:v>
                </c:pt>
                <c:pt idx="55">
                  <c:v>7995821.635547515</c:v>
                </c:pt>
                <c:pt idx="56">
                  <c:v>7995821.7097339714</c:v>
                </c:pt>
                <c:pt idx="57">
                  <c:v>7995822.2723714104</c:v>
                </c:pt>
                <c:pt idx="58">
                  <c:v>7995818.8490805784</c:v>
                </c:pt>
                <c:pt idx="59">
                  <c:v>7995801.9368466968</c:v>
                </c:pt>
                <c:pt idx="60">
                  <c:v>7995800.2346515199</c:v>
                </c:pt>
                <c:pt idx="61">
                  <c:v>7995812.5708340965</c:v>
                </c:pt>
                <c:pt idx="62">
                  <c:v>7995819.9419669369</c:v>
                </c:pt>
                <c:pt idx="63">
                  <c:v>7995820.032001893</c:v>
                </c:pt>
                <c:pt idx="64">
                  <c:v>7995818.5853180718</c:v>
                </c:pt>
                <c:pt idx="65">
                  <c:v>7995814.4023314752</c:v>
                </c:pt>
                <c:pt idx="66">
                  <c:v>7995828.4715376999</c:v>
                </c:pt>
                <c:pt idx="67">
                  <c:v>7995821.3406905048</c:v>
                </c:pt>
                <c:pt idx="68">
                  <c:v>7995805.6589820608</c:v>
                </c:pt>
                <c:pt idx="69">
                  <c:v>7995811.4286865722</c:v>
                </c:pt>
                <c:pt idx="70">
                  <c:v>7995811.0160465213</c:v>
                </c:pt>
                <c:pt idx="71">
                  <c:v>7995801.596051788</c:v>
                </c:pt>
                <c:pt idx="72">
                  <c:v>7995810.1593681406</c:v>
                </c:pt>
                <c:pt idx="73">
                  <c:v>7995808.0473219566</c:v>
                </c:pt>
                <c:pt idx="74">
                  <c:v>7995801.416844476</c:v>
                </c:pt>
                <c:pt idx="75">
                  <c:v>7995798.9938961407</c:v>
                </c:pt>
                <c:pt idx="76">
                  <c:v>7995799.3631565031</c:v>
                </c:pt>
                <c:pt idx="77">
                  <c:v>7995799.4747557761</c:v>
                </c:pt>
                <c:pt idx="78">
                  <c:v>7995815.8381696017</c:v>
                </c:pt>
                <c:pt idx="79">
                  <c:v>7995808.4755726764</c:v>
                </c:pt>
                <c:pt idx="80">
                  <c:v>7995799.560885217</c:v>
                </c:pt>
                <c:pt idx="81">
                  <c:v>7995808.1265857834</c:v>
                </c:pt>
                <c:pt idx="82">
                  <c:v>7995813.271078405</c:v>
                </c:pt>
                <c:pt idx="83">
                  <c:v>7995807.8897755295</c:v>
                </c:pt>
                <c:pt idx="84">
                  <c:v>7995807.99789593</c:v>
                </c:pt>
                <c:pt idx="85">
                  <c:v>7995798.6083589336</c:v>
                </c:pt>
                <c:pt idx="86">
                  <c:v>7995788.7112854123</c:v>
                </c:pt>
                <c:pt idx="87">
                  <c:v>7995798.2972751744</c:v>
                </c:pt>
                <c:pt idx="88">
                  <c:v>7995798.9561871355</c:v>
                </c:pt>
                <c:pt idx="89">
                  <c:v>7995811.597325528</c:v>
                </c:pt>
                <c:pt idx="90">
                  <c:v>7995812.0541450707</c:v>
                </c:pt>
                <c:pt idx="91">
                  <c:v>7995811.4603215046</c:v>
                </c:pt>
                <c:pt idx="92">
                  <c:v>7995809.5958319036</c:v>
                </c:pt>
                <c:pt idx="93">
                  <c:v>7995805.7233747356</c:v>
                </c:pt>
                <c:pt idx="94">
                  <c:v>7995781.329179801</c:v>
                </c:pt>
                <c:pt idx="95">
                  <c:v>7995782.3921396844</c:v>
                </c:pt>
                <c:pt idx="96">
                  <c:v>7995809.020559188</c:v>
                </c:pt>
                <c:pt idx="97">
                  <c:v>7995808.7410158683</c:v>
                </c:pt>
                <c:pt idx="98">
                  <c:v>7995820.1535514286</c:v>
                </c:pt>
                <c:pt idx="99">
                  <c:v>7995803.5914878827</c:v>
                </c:pt>
                <c:pt idx="100">
                  <c:v>7995812.6731809312</c:v>
                </c:pt>
                <c:pt idx="101">
                  <c:v>7995814.0884052003</c:v>
                </c:pt>
                <c:pt idx="102">
                  <c:v>7995815.700871801</c:v>
                </c:pt>
                <c:pt idx="103">
                  <c:v>7995818.5809446052</c:v>
                </c:pt>
                <c:pt idx="104">
                  <c:v>7995818.4686242146</c:v>
                </c:pt>
                <c:pt idx="105">
                  <c:v>7995790.8617972787</c:v>
                </c:pt>
                <c:pt idx="106">
                  <c:v>7995789.156240073</c:v>
                </c:pt>
                <c:pt idx="107">
                  <c:v>7995797.7548613437</c:v>
                </c:pt>
                <c:pt idx="108">
                  <c:v>7995796.3975903559</c:v>
                </c:pt>
                <c:pt idx="109">
                  <c:v>7995792.7869291045</c:v>
                </c:pt>
                <c:pt idx="110">
                  <c:v>7995784.157859832</c:v>
                </c:pt>
                <c:pt idx="111">
                  <c:v>7995784.2461216981</c:v>
                </c:pt>
                <c:pt idx="112">
                  <c:v>7995797.8472727155</c:v>
                </c:pt>
                <c:pt idx="113">
                  <c:v>7995803.0143694459</c:v>
                </c:pt>
                <c:pt idx="114">
                  <c:v>7995797.4068755871</c:v>
                </c:pt>
                <c:pt idx="115">
                  <c:v>7995799.9870119812</c:v>
                </c:pt>
                <c:pt idx="116">
                  <c:v>7995803.1162459319</c:v>
                </c:pt>
                <c:pt idx="117">
                  <c:v>7995795.2437713565</c:v>
                </c:pt>
                <c:pt idx="118">
                  <c:v>7995795.3329263134</c:v>
                </c:pt>
                <c:pt idx="119">
                  <c:v>7995801.9326014603</c:v>
                </c:pt>
                <c:pt idx="120">
                  <c:v>7995804.3317707498</c:v>
                </c:pt>
                <c:pt idx="121">
                  <c:v>7995777.7067816304</c:v>
                </c:pt>
                <c:pt idx="122">
                  <c:v>7995775.7231298257</c:v>
                </c:pt>
                <c:pt idx="123">
                  <c:v>7995795.3034596527</c:v>
                </c:pt>
                <c:pt idx="124">
                  <c:v>7995803.4757866673</c:v>
                </c:pt>
                <c:pt idx="125">
                  <c:v>7995803.6086686403</c:v>
                </c:pt>
                <c:pt idx="126">
                  <c:v>7995795.7129109642</c:v>
                </c:pt>
                <c:pt idx="127">
                  <c:v>7995792.0444241548</c:v>
                </c:pt>
                <c:pt idx="128">
                  <c:v>7995801.1234116126</c:v>
                </c:pt>
                <c:pt idx="129">
                  <c:v>7995787.4961922159</c:v>
                </c:pt>
                <c:pt idx="130">
                  <c:v>7995778.0194641538</c:v>
                </c:pt>
                <c:pt idx="131">
                  <c:v>7995794.0799274044</c:v>
                </c:pt>
                <c:pt idx="132">
                  <c:v>7995794.2190958736</c:v>
                </c:pt>
                <c:pt idx="133">
                  <c:v>7995796.7934782999</c:v>
                </c:pt>
                <c:pt idx="134">
                  <c:v>7995800.3877973678</c:v>
                </c:pt>
                <c:pt idx="135">
                  <c:v>7995788.5087569263</c:v>
                </c:pt>
                <c:pt idx="136">
                  <c:v>7995781.0657836292</c:v>
                </c:pt>
                <c:pt idx="137">
                  <c:v>7995787.160061474</c:v>
                </c:pt>
                <c:pt idx="138">
                  <c:v>7995800.5498291105</c:v>
                </c:pt>
                <c:pt idx="139">
                  <c:v>7995800.6964619523</c:v>
                </c:pt>
                <c:pt idx="140">
                  <c:v>7995800.5421858905</c:v>
                </c:pt>
                <c:pt idx="141">
                  <c:v>7995782.1355950609</c:v>
                </c:pt>
                <c:pt idx="142">
                  <c:v>7995775.6825446961</c:v>
                </c:pt>
                <c:pt idx="143">
                  <c:v>7995775.790341652</c:v>
                </c:pt>
                <c:pt idx="144">
                  <c:v>7995779.4038229464</c:v>
                </c:pt>
                <c:pt idx="145">
                  <c:v>7995775.0395198129</c:v>
                </c:pt>
                <c:pt idx="146">
                  <c:v>7995774.6605875697</c:v>
                </c:pt>
                <c:pt idx="147">
                  <c:v>7995771.3047727449</c:v>
                </c:pt>
                <c:pt idx="148">
                  <c:v>7995784.9496336216</c:v>
                </c:pt>
                <c:pt idx="149">
                  <c:v>7995800.4255967848</c:v>
                </c:pt>
                <c:pt idx="150">
                  <c:v>7995791.6393030966</c:v>
                </c:pt>
                <c:pt idx="151">
                  <c:v>7995781.0268971482</c:v>
                </c:pt>
                <c:pt idx="152">
                  <c:v>7995789.6295615211</c:v>
                </c:pt>
                <c:pt idx="153">
                  <c:v>7995790.0709780827</c:v>
                </c:pt>
                <c:pt idx="154">
                  <c:v>7995792.218860914</c:v>
                </c:pt>
                <c:pt idx="155">
                  <c:v>7995805.3679892896</c:v>
                </c:pt>
                <c:pt idx="156">
                  <c:v>7995799.5480558276</c:v>
                </c:pt>
                <c:pt idx="157">
                  <c:v>7995764.6638235105</c:v>
                </c:pt>
                <c:pt idx="158">
                  <c:v>7995770.1717683198</c:v>
                </c:pt>
                <c:pt idx="159">
                  <c:v>7995789.8191188322</c:v>
                </c:pt>
                <c:pt idx="160">
                  <c:v>7995789.5220198259</c:v>
                </c:pt>
                <c:pt idx="161">
                  <c:v>7995796.6832488906</c:v>
                </c:pt>
                <c:pt idx="162">
                  <c:v>7995780.3520767475</c:v>
                </c:pt>
                <c:pt idx="163">
                  <c:v>7995778.9563198304</c:v>
                </c:pt>
                <c:pt idx="164">
                  <c:v>7995801.3850849643</c:v>
                </c:pt>
                <c:pt idx="165">
                  <c:v>7995806.1100298902</c:v>
                </c:pt>
                <c:pt idx="166">
                  <c:v>7995806.3000487806</c:v>
                </c:pt>
                <c:pt idx="167">
                  <c:v>7995799.9591673035</c:v>
                </c:pt>
                <c:pt idx="168">
                  <c:v>7995799.1187515398</c:v>
                </c:pt>
                <c:pt idx="169">
                  <c:v>7995776.7792211948</c:v>
                </c:pt>
                <c:pt idx="170">
                  <c:v>7995760.1481514676</c:v>
                </c:pt>
                <c:pt idx="171">
                  <c:v>7995771.7554752557</c:v>
                </c:pt>
                <c:pt idx="172">
                  <c:v>7995788.9737478979</c:v>
                </c:pt>
                <c:pt idx="173">
                  <c:v>7995789.2046897113</c:v>
                </c:pt>
                <c:pt idx="174">
                  <c:v>7995784.3765838463</c:v>
                </c:pt>
                <c:pt idx="175">
                  <c:v>7995765.5275000809</c:v>
                </c:pt>
                <c:pt idx="176">
                  <c:v>7995777.6290724492</c:v>
                </c:pt>
                <c:pt idx="177">
                  <c:v>7995796.312986658</c:v>
                </c:pt>
                <c:pt idx="178">
                  <c:v>7995797.5394430971</c:v>
                </c:pt>
                <c:pt idx="179">
                  <c:v>7995784.9613626059</c:v>
                </c:pt>
                <c:pt idx="180">
                  <c:v>7995784.560184299</c:v>
                </c:pt>
                <c:pt idx="181">
                  <c:v>7995785.2080685338</c:v>
                </c:pt>
                <c:pt idx="182">
                  <c:v>7995794.636532343</c:v>
                </c:pt>
                <c:pt idx="183">
                  <c:v>7995777.0807585847</c:v>
                </c:pt>
                <c:pt idx="184">
                  <c:v>7995765.1715656826</c:v>
                </c:pt>
                <c:pt idx="185">
                  <c:v>7995768.2761434373</c:v>
                </c:pt>
                <c:pt idx="186">
                  <c:v>7995780.9129109168</c:v>
                </c:pt>
                <c:pt idx="187">
                  <c:v>7995781.3579131067</c:v>
                </c:pt>
                <c:pt idx="188">
                  <c:v>7995795.4968190026</c:v>
                </c:pt>
                <c:pt idx="189">
                  <c:v>7995785.1638435442</c:v>
                </c:pt>
                <c:pt idx="190">
                  <c:v>7995777.763827757</c:v>
                </c:pt>
                <c:pt idx="191">
                  <c:v>7995787.3836484924</c:v>
                </c:pt>
                <c:pt idx="192">
                  <c:v>7995788.5792722842</c:v>
                </c:pt>
                <c:pt idx="193">
                  <c:v>7995775.7433924088</c:v>
                </c:pt>
                <c:pt idx="194">
                  <c:v>7995775.3468198851</c:v>
                </c:pt>
                <c:pt idx="195">
                  <c:v>7995793.9999858672</c:v>
                </c:pt>
                <c:pt idx="196">
                  <c:v>7995795.7236021422</c:v>
                </c:pt>
                <c:pt idx="197">
                  <c:v>7995781.9144388391</c:v>
                </c:pt>
                <c:pt idx="198">
                  <c:v>7995788.0505902069</c:v>
                </c:pt>
                <c:pt idx="199">
                  <c:v>7995771.7335570613</c:v>
                </c:pt>
                <c:pt idx="200">
                  <c:v>7995768.8662047908</c:v>
                </c:pt>
                <c:pt idx="201">
                  <c:v>7995768.5248968601</c:v>
                </c:pt>
                <c:pt idx="202">
                  <c:v>7995777.2011202974</c:v>
                </c:pt>
                <c:pt idx="203">
                  <c:v>7995772.4266609643</c:v>
                </c:pt>
                <c:pt idx="204">
                  <c:v>7995761.0923563913</c:v>
                </c:pt>
                <c:pt idx="205">
                  <c:v>7995763.2577448608</c:v>
                </c:pt>
                <c:pt idx="206">
                  <c:v>7995794.7160123559</c:v>
                </c:pt>
                <c:pt idx="207">
                  <c:v>7995783.4873579461</c:v>
                </c:pt>
                <c:pt idx="208">
                  <c:v>7995783.6438249592</c:v>
                </c:pt>
                <c:pt idx="209">
                  <c:v>7995756.3195538083</c:v>
                </c:pt>
                <c:pt idx="210">
                  <c:v>7995771.9172202423</c:v>
                </c:pt>
                <c:pt idx="211">
                  <c:v>7995771.1717560096</c:v>
                </c:pt>
                <c:pt idx="212">
                  <c:v>7995778.8570693824</c:v>
                </c:pt>
                <c:pt idx="213">
                  <c:v>7995775.5781079093</c:v>
                </c:pt>
                <c:pt idx="214">
                  <c:v>7995765.7843751917</c:v>
                </c:pt>
                <c:pt idx="215">
                  <c:v>7995765.9637456601</c:v>
                </c:pt>
                <c:pt idx="216">
                  <c:v>7995763.1688032029</c:v>
                </c:pt>
                <c:pt idx="217">
                  <c:v>7995758.8471479062</c:v>
                </c:pt>
                <c:pt idx="218">
                  <c:v>7995774.0409898795</c:v>
                </c:pt>
                <c:pt idx="219">
                  <c:v>7995753.7795193363</c:v>
                </c:pt>
                <c:pt idx="220">
                  <c:v>7995737.925616988</c:v>
                </c:pt>
                <c:pt idx="221">
                  <c:v>7995758.568311289</c:v>
                </c:pt>
                <c:pt idx="222">
                  <c:v>7995758.8471645452</c:v>
                </c:pt>
                <c:pt idx="223">
                  <c:v>7995777.0552107124</c:v>
                </c:pt>
                <c:pt idx="224">
                  <c:v>7995771.3143368801</c:v>
                </c:pt>
                <c:pt idx="225">
                  <c:v>7995778.491586945</c:v>
                </c:pt>
                <c:pt idx="226">
                  <c:v>7995782.1928847795</c:v>
                </c:pt>
                <c:pt idx="227">
                  <c:v>7995763.8923232798</c:v>
                </c:pt>
                <c:pt idx="228">
                  <c:v>7995764.0421714233</c:v>
                </c:pt>
                <c:pt idx="229">
                  <c:v>7995764.2447234131</c:v>
                </c:pt>
                <c:pt idx="230">
                  <c:v>7995758.9302505059</c:v>
                </c:pt>
                <c:pt idx="231">
                  <c:v>7995765.6072542677</c:v>
                </c:pt>
                <c:pt idx="232">
                  <c:v>7995771.842519884</c:v>
                </c:pt>
                <c:pt idx="233">
                  <c:v>7995774.0702726953</c:v>
                </c:pt>
                <c:pt idx="234">
                  <c:v>7995786.7679311885</c:v>
                </c:pt>
                <c:pt idx="235">
                  <c:v>7995773.2748408765</c:v>
                </c:pt>
                <c:pt idx="236">
                  <c:v>7995772.9180318341</c:v>
                </c:pt>
                <c:pt idx="237">
                  <c:v>7995751.6119586844</c:v>
                </c:pt>
                <c:pt idx="238">
                  <c:v>7995766.2480335161</c:v>
                </c:pt>
                <c:pt idx="239">
                  <c:v>7995789.5181819629</c:v>
                </c:pt>
                <c:pt idx="240">
                  <c:v>7995779.8093960937</c:v>
                </c:pt>
                <c:pt idx="241">
                  <c:v>7995767.9895898914</c:v>
                </c:pt>
                <c:pt idx="242">
                  <c:v>7995767.6456300886</c:v>
                </c:pt>
                <c:pt idx="243">
                  <c:v>7995777.3469084324</c:v>
                </c:pt>
                <c:pt idx="244">
                  <c:v>7995773.088616536</c:v>
                </c:pt>
                <c:pt idx="245">
                  <c:v>7995755.7942321831</c:v>
                </c:pt>
                <c:pt idx="246">
                  <c:v>7995766.466467116</c:v>
                </c:pt>
                <c:pt idx="247">
                  <c:v>7995757.2353505073</c:v>
                </c:pt>
                <c:pt idx="248">
                  <c:v>7995749.9485867163</c:v>
                </c:pt>
                <c:pt idx="249">
                  <c:v>7995774.1866905913</c:v>
                </c:pt>
                <c:pt idx="250">
                  <c:v>7995774.0061296057</c:v>
                </c:pt>
                <c:pt idx="251">
                  <c:v>7995760.5223834673</c:v>
                </c:pt>
                <c:pt idx="252">
                  <c:v>7995754.2145837825</c:v>
                </c:pt>
                <c:pt idx="253">
                  <c:v>7995778.9371610433</c:v>
                </c:pt>
                <c:pt idx="254">
                  <c:v>7995780.2769959755</c:v>
                </c:pt>
                <c:pt idx="255">
                  <c:v>7995769.5351006379</c:v>
                </c:pt>
                <c:pt idx="256">
                  <c:v>7995769.7475717301</c:v>
                </c:pt>
                <c:pt idx="257">
                  <c:v>7995781.4764360366</c:v>
                </c:pt>
                <c:pt idx="258">
                  <c:v>7995778.2496547746</c:v>
                </c:pt>
                <c:pt idx="259">
                  <c:v>7995767.982911841</c:v>
                </c:pt>
                <c:pt idx="260">
                  <c:v>7995777.2124807453</c:v>
                </c:pt>
                <c:pt idx="261">
                  <c:v>7995764.9851443442</c:v>
                </c:pt>
                <c:pt idx="262">
                  <c:v>7995754.6969931545</c:v>
                </c:pt>
                <c:pt idx="263">
                  <c:v>7995754.4221358215</c:v>
                </c:pt>
                <c:pt idx="264">
                  <c:v>7995754.1860039616</c:v>
                </c:pt>
                <c:pt idx="265">
                  <c:v>7995751.9567209845</c:v>
                </c:pt>
                <c:pt idx="266">
                  <c:v>7995751.4945859173</c:v>
                </c:pt>
                <c:pt idx="267">
                  <c:v>7995761.255540017</c:v>
                </c:pt>
                <c:pt idx="268">
                  <c:v>7995762.822714759</c:v>
                </c:pt>
                <c:pt idx="269">
                  <c:v>7995757.0929025849</c:v>
                </c:pt>
                <c:pt idx="270">
                  <c:v>7995757.3323389059</c:v>
                </c:pt>
                <c:pt idx="271">
                  <c:v>7995764.0720344782</c:v>
                </c:pt>
                <c:pt idx="272">
                  <c:v>7995759.3511787048</c:v>
                </c:pt>
                <c:pt idx="273">
                  <c:v>7995753.0752116134</c:v>
                </c:pt>
                <c:pt idx="274">
                  <c:v>7995756.5687763989</c:v>
                </c:pt>
                <c:pt idx="275">
                  <c:v>7995766.0787247252</c:v>
                </c:pt>
                <c:pt idx="276">
                  <c:v>7995762.8264869712</c:v>
                </c:pt>
                <c:pt idx="277">
                  <c:v>7995763.3088321649</c:v>
                </c:pt>
                <c:pt idx="278">
                  <c:v>7995760.7889849897</c:v>
                </c:pt>
                <c:pt idx="279">
                  <c:v>7995765.9902280169</c:v>
                </c:pt>
                <c:pt idx="280">
                  <c:v>7995768.6986247404</c:v>
                </c:pt>
                <c:pt idx="281">
                  <c:v>7995765.4079068583</c:v>
                </c:pt>
                <c:pt idx="282">
                  <c:v>7995754.618073212</c:v>
                </c:pt>
                <c:pt idx="283">
                  <c:v>7995757.7981032729</c:v>
                </c:pt>
                <c:pt idx="284">
                  <c:v>7995758.2721212152</c:v>
                </c:pt>
                <c:pt idx="285">
                  <c:v>7995761.9571623839</c:v>
                </c:pt>
                <c:pt idx="286">
                  <c:v>7995755.172867992</c:v>
                </c:pt>
                <c:pt idx="287">
                  <c:v>7995751.8380540516</c:v>
                </c:pt>
                <c:pt idx="288">
                  <c:v>7995743.5231648237</c:v>
                </c:pt>
                <c:pt idx="289">
                  <c:v>7995744.9682371039</c:v>
                </c:pt>
                <c:pt idx="290">
                  <c:v>7995749.6637613457</c:v>
                </c:pt>
                <c:pt idx="291">
                  <c:v>7995750.1455493243</c:v>
                </c:pt>
                <c:pt idx="292">
                  <c:v>7995763.6006230582</c:v>
                </c:pt>
                <c:pt idx="293">
                  <c:v>7995748.316843275</c:v>
                </c:pt>
                <c:pt idx="294">
                  <c:v>7995740.4624598688</c:v>
                </c:pt>
                <c:pt idx="295">
                  <c:v>7995767.6261450741</c:v>
                </c:pt>
                <c:pt idx="296">
                  <c:v>7995758.3843381424</c:v>
                </c:pt>
                <c:pt idx="297">
                  <c:v>7995753.547600694</c:v>
                </c:pt>
                <c:pt idx="298">
                  <c:v>7995753.2079357803</c:v>
                </c:pt>
                <c:pt idx="299">
                  <c:v>7995750.6589718759</c:v>
                </c:pt>
                <c:pt idx="300">
                  <c:v>7995752.3229256142</c:v>
                </c:pt>
                <c:pt idx="301">
                  <c:v>7995760.5210695621</c:v>
                </c:pt>
                <c:pt idx="302">
                  <c:v>7995754.4787631547</c:v>
                </c:pt>
                <c:pt idx="303">
                  <c:v>7995749.6488539949</c:v>
                </c:pt>
                <c:pt idx="304">
                  <c:v>7995753.5616738005</c:v>
                </c:pt>
                <c:pt idx="305">
                  <c:v>7995754.0157807246</c:v>
                </c:pt>
                <c:pt idx="306">
                  <c:v>7995756.6791097261</c:v>
                </c:pt>
                <c:pt idx="307">
                  <c:v>7995763.614845478</c:v>
                </c:pt>
                <c:pt idx="308">
                  <c:v>7995761.3105263663</c:v>
                </c:pt>
                <c:pt idx="309">
                  <c:v>7995755.9861648781</c:v>
                </c:pt>
                <c:pt idx="310">
                  <c:v>7995760.6612724429</c:v>
                </c:pt>
                <c:pt idx="311">
                  <c:v>7995754.8883650415</c:v>
                </c:pt>
                <c:pt idx="312">
                  <c:v>7995755.3318978595</c:v>
                </c:pt>
                <c:pt idx="313">
                  <c:v>7995757.7820087736</c:v>
                </c:pt>
                <c:pt idx="314">
                  <c:v>7995748.2256958205</c:v>
                </c:pt>
                <c:pt idx="315">
                  <c:v>7995752.3630266543</c:v>
                </c:pt>
                <c:pt idx="316">
                  <c:v>7995767.5391138261</c:v>
                </c:pt>
                <c:pt idx="317">
                  <c:v>7995769.7456587385</c:v>
                </c:pt>
                <c:pt idx="318">
                  <c:v>7995764.9064364452</c:v>
                </c:pt>
                <c:pt idx="319">
                  <c:v>7995765.0404114118</c:v>
                </c:pt>
                <c:pt idx="320">
                  <c:v>7995744.4416921567</c:v>
                </c:pt>
                <c:pt idx="321">
                  <c:v>7995739.5098109841</c:v>
                </c:pt>
                <c:pt idx="322">
                  <c:v>7995740.6239524167</c:v>
                </c:pt>
                <c:pt idx="323">
                  <c:v>7995748.7536204895</c:v>
                </c:pt>
                <c:pt idx="324">
                  <c:v>7995761.3904965958</c:v>
                </c:pt>
                <c:pt idx="325">
                  <c:v>7995760.5643326957</c:v>
                </c:pt>
                <c:pt idx="326">
                  <c:v>7995760.6915217405</c:v>
                </c:pt>
                <c:pt idx="327">
                  <c:v>7995752.8180360813</c:v>
                </c:pt>
                <c:pt idx="328">
                  <c:v>7995754.1712559704</c:v>
                </c:pt>
                <c:pt idx="329">
                  <c:v>7995757.2872644933</c:v>
                </c:pt>
                <c:pt idx="330">
                  <c:v>7995755.1499223225</c:v>
                </c:pt>
                <c:pt idx="331">
                  <c:v>7995746.2558390442</c:v>
                </c:pt>
                <c:pt idx="332">
                  <c:v>7995745.8255053125</c:v>
                </c:pt>
                <c:pt idx="333">
                  <c:v>7995742.4336041342</c:v>
                </c:pt>
                <c:pt idx="334">
                  <c:v>7995748.0434523728</c:v>
                </c:pt>
                <c:pt idx="335">
                  <c:v>7995755.4600162962</c:v>
                </c:pt>
                <c:pt idx="336">
                  <c:v>7995758.1036906457</c:v>
                </c:pt>
                <c:pt idx="337">
                  <c:v>7995756.7430441054</c:v>
                </c:pt>
                <c:pt idx="338">
                  <c:v>7995749.3802156225</c:v>
                </c:pt>
                <c:pt idx="339">
                  <c:v>7995749.7757496573</c:v>
                </c:pt>
                <c:pt idx="340">
                  <c:v>7995739.9282548856</c:v>
                </c:pt>
                <c:pt idx="341">
                  <c:v>7995755.5323848007</c:v>
                </c:pt>
                <c:pt idx="342">
                  <c:v>7995757.7393508349</c:v>
                </c:pt>
                <c:pt idx="343">
                  <c:v>7995744.3877406372</c:v>
                </c:pt>
                <c:pt idx="344">
                  <c:v>7995754.5083680516</c:v>
                </c:pt>
                <c:pt idx="345">
                  <c:v>7995758.6989853606</c:v>
                </c:pt>
                <c:pt idx="346">
                  <c:v>7995758.8662206</c:v>
                </c:pt>
                <c:pt idx="347">
                  <c:v>7995752.5047822623</c:v>
                </c:pt>
                <c:pt idx="348">
                  <c:v>7995761.1329352288</c:v>
                </c:pt>
                <c:pt idx="349">
                  <c:v>7995747.8188075321</c:v>
                </c:pt>
                <c:pt idx="350">
                  <c:v>7995731.9561191266</c:v>
                </c:pt>
                <c:pt idx="351">
                  <c:v>7995745.0801926609</c:v>
                </c:pt>
                <c:pt idx="352">
                  <c:v>7995751.7800058452</c:v>
                </c:pt>
                <c:pt idx="353">
                  <c:v>7995751.4691645633</c:v>
                </c:pt>
                <c:pt idx="354">
                  <c:v>7995735.6569561819</c:v>
                </c:pt>
                <c:pt idx="355">
                  <c:v>7995732.0457898313</c:v>
                </c:pt>
                <c:pt idx="356">
                  <c:v>7995749.2051522639</c:v>
                </c:pt>
                <c:pt idx="357">
                  <c:v>7995733.9142323304</c:v>
                </c:pt>
                <c:pt idx="358">
                  <c:v>7995738.530015165</c:v>
                </c:pt>
                <c:pt idx="359">
                  <c:v>7995764.7301065261</c:v>
                </c:pt>
                <c:pt idx="360">
                  <c:v>7995764.4820912704</c:v>
                </c:pt>
                <c:pt idx="361">
                  <c:v>7995752.1594608435</c:v>
                </c:pt>
                <c:pt idx="362">
                  <c:v>7995755.8076561941</c:v>
                </c:pt>
                <c:pt idx="363">
                  <c:v>7995760.0269570509</c:v>
                </c:pt>
                <c:pt idx="364">
                  <c:v>7995753.2421439039</c:v>
                </c:pt>
                <c:pt idx="365">
                  <c:v>7995761.9051721357</c:v>
                </c:pt>
                <c:pt idx="366">
                  <c:v>7995755.6263191169</c:v>
                </c:pt>
                <c:pt idx="367">
                  <c:v>7995755.8201324129</c:v>
                </c:pt>
                <c:pt idx="368">
                  <c:v>7995745.5170107028</c:v>
                </c:pt>
                <c:pt idx="369">
                  <c:v>7995755.7006026218</c:v>
                </c:pt>
                <c:pt idx="370">
                  <c:v>7995748.4317297079</c:v>
                </c:pt>
                <c:pt idx="371">
                  <c:v>7995745.1160075115</c:v>
                </c:pt>
                <c:pt idx="372">
                  <c:v>7995752.8212172408</c:v>
                </c:pt>
                <c:pt idx="373">
                  <c:v>7995752.0809317799</c:v>
                </c:pt>
                <c:pt idx="374">
                  <c:v>7995751.7957244497</c:v>
                </c:pt>
                <c:pt idx="375">
                  <c:v>7995755.5200507985</c:v>
                </c:pt>
                <c:pt idx="376">
                  <c:v>7995762.2649699366</c:v>
                </c:pt>
                <c:pt idx="377">
                  <c:v>7995751.5384585103</c:v>
                </c:pt>
                <c:pt idx="378">
                  <c:v>7995754.0049265465</c:v>
                </c:pt>
                <c:pt idx="379">
                  <c:v>7995754.2433344135</c:v>
                </c:pt>
                <c:pt idx="380">
                  <c:v>7995734.9567002151</c:v>
                </c:pt>
                <c:pt idx="381">
                  <c:v>7995735.1276092818</c:v>
                </c:pt>
                <c:pt idx="382">
                  <c:v>7995738.6094011245</c:v>
                </c:pt>
                <c:pt idx="383">
                  <c:v>7995753.320897432</c:v>
                </c:pt>
                <c:pt idx="384">
                  <c:v>7995765.5880223177</c:v>
                </c:pt>
                <c:pt idx="385">
                  <c:v>7995761.8410939779</c:v>
                </c:pt>
                <c:pt idx="386">
                  <c:v>7995744.5257509314</c:v>
                </c:pt>
                <c:pt idx="387">
                  <c:v>7995727.4316606112</c:v>
                </c:pt>
                <c:pt idx="388">
                  <c:v>7995727.0837099254</c:v>
                </c:pt>
                <c:pt idx="389">
                  <c:v>7995732.7973712329</c:v>
                </c:pt>
                <c:pt idx="390">
                  <c:v>7995750.538444736</c:v>
                </c:pt>
                <c:pt idx="391">
                  <c:v>7995739.3256432256</c:v>
                </c:pt>
                <c:pt idx="392">
                  <c:v>7995732.5398966866</c:v>
                </c:pt>
                <c:pt idx="393">
                  <c:v>7995742.7610751195</c:v>
                </c:pt>
                <c:pt idx="394">
                  <c:v>7995744.5179996956</c:v>
                </c:pt>
                <c:pt idx="395">
                  <c:v>7995744.7672567461</c:v>
                </c:pt>
                <c:pt idx="396">
                  <c:v>7995740.493410293</c:v>
                </c:pt>
                <c:pt idx="397">
                  <c:v>7995735.9800709775</c:v>
                </c:pt>
                <c:pt idx="398">
                  <c:v>7995753.1960044364</c:v>
                </c:pt>
                <c:pt idx="399">
                  <c:v>7995759.4744131388</c:v>
                </c:pt>
                <c:pt idx="400">
                  <c:v>7995735.2002913905</c:v>
                </c:pt>
                <c:pt idx="401">
                  <c:v>7995728.3488662867</c:v>
                </c:pt>
                <c:pt idx="402">
                  <c:v>7995728.5463552671</c:v>
                </c:pt>
                <c:pt idx="403">
                  <c:v>7995755.7599827358</c:v>
                </c:pt>
                <c:pt idx="404">
                  <c:v>7995764.053399235</c:v>
                </c:pt>
                <c:pt idx="405">
                  <c:v>7995751.7693624403</c:v>
                </c:pt>
                <c:pt idx="406">
                  <c:v>7995734.9401980573</c:v>
                </c:pt>
                <c:pt idx="407">
                  <c:v>7995735.0905885762</c:v>
                </c:pt>
                <c:pt idx="408">
                  <c:v>7995757.2891250849</c:v>
                </c:pt>
                <c:pt idx="409">
                  <c:v>7995757.0406761058</c:v>
                </c:pt>
                <c:pt idx="410">
                  <c:v>7995762.2414037837</c:v>
                </c:pt>
                <c:pt idx="411">
                  <c:v>7995751.9422785519</c:v>
                </c:pt>
                <c:pt idx="412">
                  <c:v>7995739.1143186055</c:v>
                </c:pt>
                <c:pt idx="413">
                  <c:v>7995736.2724683555</c:v>
                </c:pt>
                <c:pt idx="414">
                  <c:v>7995732.7123908941</c:v>
                </c:pt>
                <c:pt idx="415">
                  <c:v>7995732.3700694982</c:v>
                </c:pt>
                <c:pt idx="416">
                  <c:v>7995752.0474438509</c:v>
                </c:pt>
                <c:pt idx="417">
                  <c:v>7995761.3090513777</c:v>
                </c:pt>
                <c:pt idx="418">
                  <c:v>7995736.0204478055</c:v>
                </c:pt>
                <c:pt idx="419">
                  <c:v>7995726.6311256653</c:v>
                </c:pt>
                <c:pt idx="420">
                  <c:v>7995741.8125610566</c:v>
                </c:pt>
                <c:pt idx="421">
                  <c:v>7995745.5546605997</c:v>
                </c:pt>
                <c:pt idx="422">
                  <c:v>7995745.780541677</c:v>
                </c:pt>
                <c:pt idx="423">
                  <c:v>7995739.9891377138</c:v>
                </c:pt>
                <c:pt idx="424">
                  <c:v>7995744.6612702068</c:v>
                </c:pt>
                <c:pt idx="425">
                  <c:v>7995738.3755064178</c:v>
                </c:pt>
                <c:pt idx="426">
                  <c:v>7995730.0635169176</c:v>
                </c:pt>
                <c:pt idx="427">
                  <c:v>7995727.7534439955</c:v>
                </c:pt>
                <c:pt idx="428">
                  <c:v>7995726.9819012759</c:v>
                </c:pt>
                <c:pt idx="429">
                  <c:v>7995727.4641988585</c:v>
                </c:pt>
                <c:pt idx="430">
                  <c:v>7995733.1695780111</c:v>
                </c:pt>
                <c:pt idx="431">
                  <c:v>7995744.9000196382</c:v>
                </c:pt>
                <c:pt idx="432">
                  <c:v>7995731.6578249782</c:v>
                </c:pt>
                <c:pt idx="433">
                  <c:v>7995729.3442846034</c:v>
                </c:pt>
                <c:pt idx="434">
                  <c:v>7995732.0732271848</c:v>
                </c:pt>
                <c:pt idx="435">
                  <c:v>7995738.8257256309</c:v>
                </c:pt>
                <c:pt idx="436">
                  <c:v>7995739.1096425084</c:v>
                </c:pt>
                <c:pt idx="437">
                  <c:v>7995755.8541927431</c:v>
                </c:pt>
                <c:pt idx="438">
                  <c:v>7995732.6583481049</c:v>
                </c:pt>
                <c:pt idx="439">
                  <c:v>7995718.3427816173</c:v>
                </c:pt>
                <c:pt idx="440">
                  <c:v>7995737.0623426335</c:v>
                </c:pt>
                <c:pt idx="441">
                  <c:v>7995745.4048008742</c:v>
                </c:pt>
                <c:pt idx="442">
                  <c:v>7995739.7062361082</c:v>
                </c:pt>
                <c:pt idx="443">
                  <c:v>7995739.4439172465</c:v>
                </c:pt>
                <c:pt idx="444">
                  <c:v>7995741.7171485359</c:v>
                </c:pt>
                <c:pt idx="445">
                  <c:v>7995742.9906082358</c:v>
                </c:pt>
                <c:pt idx="446">
                  <c:v>7995746.2532919226</c:v>
                </c:pt>
                <c:pt idx="447">
                  <c:v>7995746.0035734251</c:v>
                </c:pt>
                <c:pt idx="448">
                  <c:v>7995748.5171325542</c:v>
                </c:pt>
                <c:pt idx="449">
                  <c:v>7995742.2577646412</c:v>
                </c:pt>
                <c:pt idx="450">
                  <c:v>7995742.4895091308</c:v>
                </c:pt>
                <c:pt idx="451">
                  <c:v>7995734.2233436499</c:v>
                </c:pt>
                <c:pt idx="452">
                  <c:v>7995746.9378183698</c:v>
                </c:pt>
                <c:pt idx="453">
                  <c:v>7995745.2376694735</c:v>
                </c:pt>
                <c:pt idx="454">
                  <c:v>7995742.4843278127</c:v>
                </c:pt>
                <c:pt idx="455">
                  <c:v>7995751.7204421787</c:v>
                </c:pt>
                <c:pt idx="456">
                  <c:v>7995739.4762993129</c:v>
                </c:pt>
                <c:pt idx="457">
                  <c:v>7995739.6830801722</c:v>
                </c:pt>
                <c:pt idx="458">
                  <c:v>7995729.4110491257</c:v>
                </c:pt>
                <c:pt idx="459">
                  <c:v>7995742.6248644385</c:v>
                </c:pt>
                <c:pt idx="460">
                  <c:v>7995753.1619399479</c:v>
                </c:pt>
                <c:pt idx="461">
                  <c:v>7995746.4207009235</c:v>
                </c:pt>
                <c:pt idx="462">
                  <c:v>7995736.8738204287</c:v>
                </c:pt>
                <c:pt idx="463">
                  <c:v>7995743.3044726755</c:v>
                </c:pt>
                <c:pt idx="464">
                  <c:v>7995743.5170427654</c:v>
                </c:pt>
                <c:pt idx="465">
                  <c:v>7995745.7043599142</c:v>
                </c:pt>
                <c:pt idx="466">
                  <c:v>7995750.3811946092</c:v>
                </c:pt>
                <c:pt idx="467">
                  <c:v>7995743.5868023075</c:v>
                </c:pt>
                <c:pt idx="468">
                  <c:v>7995744.7504934277</c:v>
                </c:pt>
                <c:pt idx="469">
                  <c:v>7995748.9341936782</c:v>
                </c:pt>
                <c:pt idx="470">
                  <c:v>7995729.1223569578</c:v>
                </c:pt>
                <c:pt idx="471">
                  <c:v>7995728.717786721</c:v>
                </c:pt>
                <c:pt idx="472">
                  <c:v>7995731.8961183792</c:v>
                </c:pt>
                <c:pt idx="473">
                  <c:v>7995744.5692804428</c:v>
                </c:pt>
                <c:pt idx="474">
                  <c:v>7995743.7936845599</c:v>
                </c:pt>
                <c:pt idx="475">
                  <c:v>7995743.4586411612</c:v>
                </c:pt>
                <c:pt idx="476">
                  <c:v>7995751.1345091071</c:v>
                </c:pt>
                <c:pt idx="477">
                  <c:v>7995741.3564894237</c:v>
                </c:pt>
                <c:pt idx="478">
                  <c:v>7995741.0059281942</c:v>
                </c:pt>
                <c:pt idx="479">
                  <c:v>7995717.2058737539</c:v>
                </c:pt>
                <c:pt idx="480">
                  <c:v>7995716.3255346315</c:v>
                </c:pt>
                <c:pt idx="481">
                  <c:v>7995735.5124714291</c:v>
                </c:pt>
                <c:pt idx="482">
                  <c:v>7995744.2463675896</c:v>
                </c:pt>
                <c:pt idx="483">
                  <c:v>7995740.4677947611</c:v>
                </c:pt>
                <c:pt idx="484">
                  <c:v>7995749.132496112</c:v>
                </c:pt>
                <c:pt idx="485">
                  <c:v>7995749.3574050935</c:v>
                </c:pt>
                <c:pt idx="486">
                  <c:v>7995759.0384311881</c:v>
                </c:pt>
                <c:pt idx="487">
                  <c:v>7995736.7586526163</c:v>
                </c:pt>
                <c:pt idx="488">
                  <c:v>7995730.8975675553</c:v>
                </c:pt>
                <c:pt idx="489">
                  <c:v>7995747.5712810028</c:v>
                </c:pt>
                <c:pt idx="490">
                  <c:v>7995745.3254042491</c:v>
                </c:pt>
                <c:pt idx="491">
                  <c:v>7995745.0279473765</c:v>
                </c:pt>
                <c:pt idx="492">
                  <c:v>7995738.7449833835</c:v>
                </c:pt>
                <c:pt idx="493">
                  <c:v>7995728.9624205371</c:v>
                </c:pt>
                <c:pt idx="494">
                  <c:v>7995722.1619559452</c:v>
                </c:pt>
                <c:pt idx="495">
                  <c:v>7995720.3643780472</c:v>
                </c:pt>
                <c:pt idx="496">
                  <c:v>7995719.5762987118</c:v>
                </c:pt>
                <c:pt idx="497">
                  <c:v>7995734.7852123072</c:v>
                </c:pt>
                <c:pt idx="498">
                  <c:v>7995734.5275416682</c:v>
                </c:pt>
                <c:pt idx="499">
                  <c:v>7995753.7408454325</c:v>
                </c:pt>
                <c:pt idx="500">
                  <c:v>7995746.4985228609</c:v>
                </c:pt>
                <c:pt idx="501">
                  <c:v>7995739.6921814978</c:v>
                </c:pt>
                <c:pt idx="502">
                  <c:v>7995735.3696468957</c:v>
                </c:pt>
                <c:pt idx="503">
                  <c:v>7995731.0636132192</c:v>
                </c:pt>
                <c:pt idx="504">
                  <c:v>7995732.5330413599</c:v>
                </c:pt>
                <c:pt idx="505">
                  <c:v>7995732.7513384847</c:v>
                </c:pt>
                <c:pt idx="506">
                  <c:v>7995728.4481709376</c:v>
                </c:pt>
                <c:pt idx="507">
                  <c:v>7995734.6506992318</c:v>
                </c:pt>
                <c:pt idx="508">
                  <c:v>7995726.3690558644</c:v>
                </c:pt>
                <c:pt idx="509">
                  <c:v>7995715.5613730177</c:v>
                </c:pt>
                <c:pt idx="510">
                  <c:v>7995735.7394153792</c:v>
                </c:pt>
                <c:pt idx="511">
                  <c:v>7995747.2655765237</c:v>
                </c:pt>
                <c:pt idx="512">
                  <c:v>7995746.9839365222</c:v>
                </c:pt>
                <c:pt idx="513">
                  <c:v>7995730.4409764055</c:v>
                </c:pt>
                <c:pt idx="514">
                  <c:v>7995726.0661198804</c:v>
                </c:pt>
                <c:pt idx="515">
                  <c:v>7995733.739164155</c:v>
                </c:pt>
                <c:pt idx="516">
                  <c:v>7995727.9708385943</c:v>
                </c:pt>
                <c:pt idx="517">
                  <c:v>7995721.6424779044</c:v>
                </c:pt>
                <c:pt idx="518">
                  <c:v>7995729.8325852798</c:v>
                </c:pt>
                <c:pt idx="519">
                  <c:v>7995729.5514424043</c:v>
                </c:pt>
                <c:pt idx="520">
                  <c:v>7995723.7635384304</c:v>
                </c:pt>
                <c:pt idx="521">
                  <c:v>7995719.4406654555</c:v>
                </c:pt>
                <c:pt idx="522">
                  <c:v>7995729.642527828</c:v>
                </c:pt>
                <c:pt idx="523">
                  <c:v>7995739.373011224</c:v>
                </c:pt>
                <c:pt idx="524">
                  <c:v>7995739.6220023977</c:v>
                </c:pt>
                <c:pt idx="525">
                  <c:v>7995732.323249842</c:v>
                </c:pt>
                <c:pt idx="526">
                  <c:v>7995732.5204511425</c:v>
                </c:pt>
                <c:pt idx="527">
                  <c:v>7995720.7351790285</c:v>
                </c:pt>
                <c:pt idx="528">
                  <c:v>7995722.3943276769</c:v>
                </c:pt>
                <c:pt idx="529">
                  <c:v>7995726.6162486812</c:v>
                </c:pt>
                <c:pt idx="530">
                  <c:v>7995723.8401291789</c:v>
                </c:pt>
                <c:pt idx="531">
                  <c:v>7995728.035758527</c:v>
                </c:pt>
                <c:pt idx="532">
                  <c:v>7995739.7363117142</c:v>
                </c:pt>
                <c:pt idx="533">
                  <c:v>7995739.4696555976</c:v>
                </c:pt>
                <c:pt idx="534">
                  <c:v>7995741.6850342816</c:v>
                </c:pt>
                <c:pt idx="535">
                  <c:v>7995722.3907369496</c:v>
                </c:pt>
                <c:pt idx="536">
                  <c:v>7995711.5480768746</c:v>
                </c:pt>
                <c:pt idx="537">
                  <c:v>7995715.7260260861</c:v>
                </c:pt>
                <c:pt idx="538">
                  <c:v>7995727.9456455</c:v>
                </c:pt>
                <c:pt idx="539">
                  <c:v>7995722.1849362096</c:v>
                </c:pt>
                <c:pt idx="540">
                  <c:v>7995721.8499518661</c:v>
                </c:pt>
                <c:pt idx="541">
                  <c:v>7995726.052656631</c:v>
                </c:pt>
                <c:pt idx="542">
                  <c:v>7995737.752568976</c:v>
                </c:pt>
                <c:pt idx="543">
                  <c:v>7995731.9966588039</c:v>
                </c:pt>
                <c:pt idx="544">
                  <c:v>7995719.667962349</c:v>
                </c:pt>
                <c:pt idx="545">
                  <c:v>7995726.8386373948</c:v>
                </c:pt>
                <c:pt idx="546">
                  <c:v>7995740.0652929712</c:v>
                </c:pt>
                <c:pt idx="547">
                  <c:v>7995739.7939759558</c:v>
                </c:pt>
                <c:pt idx="548">
                  <c:v>7995729.0001085158</c:v>
                </c:pt>
                <c:pt idx="549">
                  <c:v>7995737.6554871164</c:v>
                </c:pt>
                <c:pt idx="550">
                  <c:v>7995743.381551465</c:v>
                </c:pt>
                <c:pt idx="551">
                  <c:v>7995702.1069219699</c:v>
                </c:pt>
                <c:pt idx="552">
                  <c:v>7995698.2026832318</c:v>
                </c:pt>
                <c:pt idx="553">
                  <c:v>7995720.410702521</c:v>
                </c:pt>
                <c:pt idx="554">
                  <c:v>7995720.695410152</c:v>
                </c:pt>
                <c:pt idx="555">
                  <c:v>7995716.3929554075</c:v>
                </c:pt>
                <c:pt idx="556">
                  <c:v>7995715.595966151</c:v>
                </c:pt>
                <c:pt idx="557">
                  <c:v>7995716.2925539538</c:v>
                </c:pt>
                <c:pt idx="558">
                  <c:v>7995718.5138544105</c:v>
                </c:pt>
                <c:pt idx="559">
                  <c:v>7995718.7337448429</c:v>
                </c:pt>
                <c:pt idx="560">
                  <c:v>7995716.9411976207</c:v>
                </c:pt>
                <c:pt idx="561">
                  <c:v>7995716.6249614675</c:v>
                </c:pt>
                <c:pt idx="562">
                  <c:v>7995726.3222974436</c:v>
                </c:pt>
                <c:pt idx="563">
                  <c:v>7995738.5714459568</c:v>
                </c:pt>
                <c:pt idx="564">
                  <c:v>7995735.3110899674</c:v>
                </c:pt>
                <c:pt idx="565">
                  <c:v>7995732.5213767355</c:v>
                </c:pt>
                <c:pt idx="566">
                  <c:v>7995732.9825543081</c:v>
                </c:pt>
                <c:pt idx="567">
                  <c:v>7995732.6735461652</c:v>
                </c:pt>
                <c:pt idx="568">
                  <c:v>7995730.1380537422</c:v>
                </c:pt>
                <c:pt idx="569">
                  <c:v>7995741.582199024</c:v>
                </c:pt>
                <c:pt idx="570">
                  <c:v>7995724.802166773</c:v>
                </c:pt>
                <c:pt idx="571">
                  <c:v>7995707.1828748453</c:v>
                </c:pt>
                <c:pt idx="572">
                  <c:v>7995722.2927895803</c:v>
                </c:pt>
                <c:pt idx="573">
                  <c:v>7995740.5020407336</c:v>
                </c:pt>
                <c:pt idx="574">
                  <c:v>7995740.2050909568</c:v>
                </c:pt>
                <c:pt idx="575">
                  <c:v>7995740.8594358861</c:v>
                </c:pt>
                <c:pt idx="576">
                  <c:v>7995721.0380977774</c:v>
                </c:pt>
                <c:pt idx="577">
                  <c:v>7995717.6351782195</c:v>
                </c:pt>
                <c:pt idx="578">
                  <c:v>7995735.0613156836</c:v>
                </c:pt>
                <c:pt idx="579">
                  <c:v>7995734.7740488825</c:v>
                </c:pt>
                <c:pt idx="580">
                  <c:v>7995718.9516871851</c:v>
                </c:pt>
                <c:pt idx="581">
                  <c:v>7995719.3305499405</c:v>
                </c:pt>
                <c:pt idx="582">
                  <c:v>7995728.9815046154</c:v>
                </c:pt>
                <c:pt idx="583">
                  <c:v>7995730.6719529666</c:v>
                </c:pt>
                <c:pt idx="584">
                  <c:v>7995729.8582417201</c:v>
                </c:pt>
                <c:pt idx="585">
                  <c:v>7995743.5199727667</c:v>
                </c:pt>
                <c:pt idx="586">
                  <c:v>7995748.7487417795</c:v>
                </c:pt>
                <c:pt idx="587">
                  <c:v>7995736.9454112612</c:v>
                </c:pt>
                <c:pt idx="588">
                  <c:v>7995737.0827829223</c:v>
                </c:pt>
                <c:pt idx="589">
                  <c:v>7995722.7416843865</c:v>
                </c:pt>
                <c:pt idx="590">
                  <c:v>7995741.3643268552</c:v>
                </c:pt>
                <c:pt idx="591">
                  <c:v>7995756.1012438331</c:v>
                </c:pt>
                <c:pt idx="592">
                  <c:v>7995736.3464297242</c:v>
                </c:pt>
                <c:pt idx="593">
                  <c:v>7995713.4763052696</c:v>
                </c:pt>
                <c:pt idx="594">
                  <c:v>7995703.0793643948</c:v>
                </c:pt>
                <c:pt idx="595">
                  <c:v>7995703.4984423732</c:v>
                </c:pt>
                <c:pt idx="596">
                  <c:v>7995723.683286868</c:v>
                </c:pt>
                <c:pt idx="597">
                  <c:v>7995737.4143120628</c:v>
                </c:pt>
                <c:pt idx="598">
                  <c:v>7995721.6457549697</c:v>
                </c:pt>
                <c:pt idx="599">
                  <c:v>7995725.266634657</c:v>
                </c:pt>
                <c:pt idx="600">
                  <c:v>7995735.9585614959</c:v>
                </c:pt>
                <c:pt idx="601">
                  <c:v>7995718.6820967933</c:v>
                </c:pt>
                <c:pt idx="602">
                  <c:v>7995719.0926992707</c:v>
                </c:pt>
                <c:pt idx="603">
                  <c:v>7995706.2905232618</c:v>
                </c:pt>
                <c:pt idx="604">
                  <c:v>7995721.440732996</c:v>
                </c:pt>
                <c:pt idx="605">
                  <c:v>7995725.6743501425</c:v>
                </c:pt>
                <c:pt idx="606">
                  <c:v>7995723.6122569311</c:v>
                </c:pt>
                <c:pt idx="607">
                  <c:v>7995724.043734842</c:v>
                </c:pt>
                <c:pt idx="608">
                  <c:v>7995722.9591953289</c:v>
                </c:pt>
                <c:pt idx="609">
                  <c:v>7995723.3837310784</c:v>
                </c:pt>
                <c:pt idx="610">
                  <c:v>7995738.2893938767</c:v>
                </c:pt>
                <c:pt idx="611">
                  <c:v>7995730.9881157074</c:v>
                </c:pt>
                <c:pt idx="612">
                  <c:v>7995717.8819116158</c:v>
                </c:pt>
                <c:pt idx="613">
                  <c:v>7995727.271058755</c:v>
                </c:pt>
                <c:pt idx="614">
                  <c:v>7995732.9522661055</c:v>
                </c:pt>
                <c:pt idx="615">
                  <c:v>7995720.1430841582</c:v>
                </c:pt>
                <c:pt idx="616">
                  <c:v>7995720.2701726584</c:v>
                </c:pt>
                <c:pt idx="617">
                  <c:v>7995720.1778792925</c:v>
                </c:pt>
                <c:pt idx="618">
                  <c:v>7995726.5761101767</c:v>
                </c:pt>
                <c:pt idx="619">
                  <c:v>7995724.5235906569</c:v>
                </c:pt>
                <c:pt idx="620">
                  <c:v>7995723.1905832049</c:v>
                </c:pt>
                <c:pt idx="621">
                  <c:v>7995718.6135072578</c:v>
                </c:pt>
                <c:pt idx="622">
                  <c:v>7995716.0425166171</c:v>
                </c:pt>
                <c:pt idx="623">
                  <c:v>7995715.4938258855</c:v>
                </c:pt>
                <c:pt idx="624">
                  <c:v>7995718.711372951</c:v>
                </c:pt>
                <c:pt idx="625">
                  <c:v>7995714.9632296767</c:v>
                </c:pt>
                <c:pt idx="626">
                  <c:v>7995708.9590623742</c:v>
                </c:pt>
                <c:pt idx="627">
                  <c:v>7995728.9761692788</c:v>
                </c:pt>
                <c:pt idx="628">
                  <c:v>7995726.1034265393</c:v>
                </c:pt>
                <c:pt idx="629">
                  <c:v>7995715.4182122108</c:v>
                </c:pt>
                <c:pt idx="630">
                  <c:v>7995713.7563563595</c:v>
                </c:pt>
                <c:pt idx="631">
                  <c:v>7995713.6807923559</c:v>
                </c:pt>
                <c:pt idx="632">
                  <c:v>7995715.8745274078</c:v>
                </c:pt>
                <c:pt idx="633">
                  <c:v>7995717.1272819908</c:v>
                </c:pt>
                <c:pt idx="634">
                  <c:v>7995726.4274015445</c:v>
                </c:pt>
                <c:pt idx="635">
                  <c:v>7995723.8018326191</c:v>
                </c:pt>
                <c:pt idx="636">
                  <c:v>7995721.9307443267</c:v>
                </c:pt>
                <c:pt idx="637">
                  <c:v>7995713.1155272573</c:v>
                </c:pt>
                <c:pt idx="638">
                  <c:v>7995716.5856137201</c:v>
                </c:pt>
                <c:pt idx="639">
                  <c:v>7995719.1375277042</c:v>
                </c:pt>
                <c:pt idx="640">
                  <c:v>7995720.2179983864</c:v>
                </c:pt>
                <c:pt idx="641">
                  <c:v>7995721.0940289572</c:v>
                </c:pt>
                <c:pt idx="642">
                  <c:v>7995715.54074948</c:v>
                </c:pt>
                <c:pt idx="643">
                  <c:v>7995713.2466701884</c:v>
                </c:pt>
                <c:pt idx="644">
                  <c:v>7995711.5383410873</c:v>
                </c:pt>
                <c:pt idx="645">
                  <c:v>7995708.880677647</c:v>
                </c:pt>
                <c:pt idx="646">
                  <c:v>7995724.0124891298</c:v>
                </c:pt>
                <c:pt idx="647">
                  <c:v>7995734.2534608068</c:v>
                </c:pt>
                <c:pt idx="648">
                  <c:v>7995725.5309097944</c:v>
                </c:pt>
                <c:pt idx="649">
                  <c:v>7995711.5444596801</c:v>
                </c:pt>
                <c:pt idx="650">
                  <c:v>7995709.5978462975</c:v>
                </c:pt>
                <c:pt idx="651">
                  <c:v>7995704.9792443886</c:v>
                </c:pt>
                <c:pt idx="652">
                  <c:v>7995717.9369003391</c:v>
                </c:pt>
                <c:pt idx="653">
                  <c:v>7995723.0076617291</c:v>
                </c:pt>
                <c:pt idx="654">
                  <c:v>7995715.8556936048</c:v>
                </c:pt>
                <c:pt idx="655">
                  <c:v>7995713.7279125508</c:v>
                </c:pt>
                <c:pt idx="656">
                  <c:v>7995701.4217336848</c:v>
                </c:pt>
                <c:pt idx="657">
                  <c:v>7995699.1500091664</c:v>
                </c:pt>
                <c:pt idx="658">
                  <c:v>7995713.210341515</c:v>
                </c:pt>
                <c:pt idx="659">
                  <c:v>7995724.4058003863</c:v>
                </c:pt>
                <c:pt idx="660">
                  <c:v>7995720.4199293181</c:v>
                </c:pt>
                <c:pt idx="661">
                  <c:v>7995705.2196815256</c:v>
                </c:pt>
                <c:pt idx="662">
                  <c:v>7995690.0766257057</c:v>
                </c:pt>
                <c:pt idx="663">
                  <c:v>7995704.7688865047</c:v>
                </c:pt>
                <c:pt idx="664">
                  <c:v>7995701.6472638194</c:v>
                </c:pt>
                <c:pt idx="665">
                  <c:v>7995723.307863906</c:v>
                </c:pt>
                <c:pt idx="666">
                  <c:v>7995712.1407195376</c:v>
                </c:pt>
                <c:pt idx="667">
                  <c:v>7995708.7118021809</c:v>
                </c:pt>
                <c:pt idx="668">
                  <c:v>7995716.9122257354</c:v>
                </c:pt>
                <c:pt idx="669">
                  <c:v>7995710.2286099792</c:v>
                </c:pt>
                <c:pt idx="670">
                  <c:v>7995705.3235618118</c:v>
                </c:pt>
                <c:pt idx="671">
                  <c:v>7995702.5070418725</c:v>
                </c:pt>
                <c:pt idx="672">
                  <c:v>7995713.7775711054</c:v>
                </c:pt>
                <c:pt idx="673">
                  <c:v>7995702.9158836175</c:v>
                </c:pt>
                <c:pt idx="674">
                  <c:v>7995708.3095254088</c:v>
                </c:pt>
                <c:pt idx="675">
                  <c:v>7995710.8558175741</c:v>
                </c:pt>
                <c:pt idx="676">
                  <c:v>7995710.0001570573</c:v>
                </c:pt>
                <c:pt idx="677">
                  <c:v>7995707.9632745907</c:v>
                </c:pt>
                <c:pt idx="678">
                  <c:v>7995704.2505219262</c:v>
                </c:pt>
                <c:pt idx="679">
                  <c:v>7995710.3991052704</c:v>
                </c:pt>
                <c:pt idx="680">
                  <c:v>7995720.4062239006</c:v>
                </c:pt>
                <c:pt idx="681">
                  <c:v>7995731.2586532375</c:v>
                </c:pt>
                <c:pt idx="682">
                  <c:v>7995728.4461940667</c:v>
                </c:pt>
                <c:pt idx="683">
                  <c:v>7995725.7034173273</c:v>
                </c:pt>
                <c:pt idx="684">
                  <c:v>7995723.0686225938</c:v>
                </c:pt>
                <c:pt idx="685">
                  <c:v>7995719.2860391112</c:v>
                </c:pt>
                <c:pt idx="686">
                  <c:v>7995720.1143066557</c:v>
                </c:pt>
                <c:pt idx="687">
                  <c:v>7995728.5422570119</c:v>
                </c:pt>
                <c:pt idx="688">
                  <c:v>7995729.590984215</c:v>
                </c:pt>
                <c:pt idx="689">
                  <c:v>7995720.2373063937</c:v>
                </c:pt>
                <c:pt idx="690">
                  <c:v>7995714.6969258478</c:v>
                </c:pt>
                <c:pt idx="691">
                  <c:v>7995710.0169649348</c:v>
                </c:pt>
                <c:pt idx="692">
                  <c:v>7995706.6975474795</c:v>
                </c:pt>
                <c:pt idx="693">
                  <c:v>7995722.4774841527</c:v>
                </c:pt>
                <c:pt idx="694">
                  <c:v>7995735.902437414</c:v>
                </c:pt>
                <c:pt idx="695">
                  <c:v>7995730.4247581819</c:v>
                </c:pt>
                <c:pt idx="696">
                  <c:v>7995723.7404533736</c:v>
                </c:pt>
                <c:pt idx="697">
                  <c:v>7995724.1584535614</c:v>
                </c:pt>
                <c:pt idx="698">
                  <c:v>7995700.6929413658</c:v>
                </c:pt>
                <c:pt idx="699">
                  <c:v>7995696.286191958</c:v>
                </c:pt>
                <c:pt idx="700">
                  <c:v>7995700.809478581</c:v>
                </c:pt>
                <c:pt idx="701">
                  <c:v>7995707.2365489975</c:v>
                </c:pt>
                <c:pt idx="702">
                  <c:v>7995710.8017926654</c:v>
                </c:pt>
                <c:pt idx="703">
                  <c:v>7995711.4873604523</c:v>
                </c:pt>
                <c:pt idx="704">
                  <c:v>7995714.5407618219</c:v>
                </c:pt>
                <c:pt idx="705">
                  <c:v>7995718.7150730751</c:v>
                </c:pt>
                <c:pt idx="706">
                  <c:v>7995714.249930487</c:v>
                </c:pt>
                <c:pt idx="707">
                  <c:v>7995715.3911684602</c:v>
                </c:pt>
                <c:pt idx="708">
                  <c:v>7995728.906858447</c:v>
                </c:pt>
                <c:pt idx="709">
                  <c:v>7995720.3372721002</c:v>
                </c:pt>
                <c:pt idx="710">
                  <c:v>7995718.3385648979</c:v>
                </c:pt>
                <c:pt idx="711">
                  <c:v>7995728.4736568397</c:v>
                </c:pt>
                <c:pt idx="712">
                  <c:v>7995724.5045154877</c:v>
                </c:pt>
                <c:pt idx="713">
                  <c:v>7995708.3596327724</c:v>
                </c:pt>
                <c:pt idx="714">
                  <c:v>7995706.5479044309</c:v>
                </c:pt>
                <c:pt idx="715">
                  <c:v>7995712.6649868265</c:v>
                </c:pt>
                <c:pt idx="716">
                  <c:v>7995713.446457848</c:v>
                </c:pt>
                <c:pt idx="717">
                  <c:v>7995716.5845581098</c:v>
                </c:pt>
                <c:pt idx="718">
                  <c:v>7995728.3702990348</c:v>
                </c:pt>
                <c:pt idx="719">
                  <c:v>7995716.5526901213</c:v>
                </c:pt>
                <c:pt idx="720">
                  <c:v>7995711.5585193271</c:v>
                </c:pt>
                <c:pt idx="721">
                  <c:v>7995717.7274437388</c:v>
                </c:pt>
                <c:pt idx="722">
                  <c:v>7995726.8177138204</c:v>
                </c:pt>
                <c:pt idx="723">
                  <c:v>7995712.8092285339</c:v>
                </c:pt>
                <c:pt idx="724">
                  <c:v>7995704.3804046344</c:v>
                </c:pt>
                <c:pt idx="725">
                  <c:v>7995706.0943065472</c:v>
                </c:pt>
                <c:pt idx="726">
                  <c:v>7995701.4613124141</c:v>
                </c:pt>
                <c:pt idx="727">
                  <c:v>7995708.6955156215</c:v>
                </c:pt>
                <c:pt idx="728">
                  <c:v>7995711.1004575109</c:v>
                </c:pt>
                <c:pt idx="729">
                  <c:v>7995705.3763665427</c:v>
                </c:pt>
                <c:pt idx="730">
                  <c:v>7995699.7665542932</c:v>
                </c:pt>
                <c:pt idx="731">
                  <c:v>7995702.5435505016</c:v>
                </c:pt>
                <c:pt idx="732">
                  <c:v>7995707.246021742</c:v>
                </c:pt>
                <c:pt idx="733">
                  <c:v>7995702.853394066</c:v>
                </c:pt>
                <c:pt idx="734">
                  <c:v>7995698.0659754695</c:v>
                </c:pt>
                <c:pt idx="735">
                  <c:v>7995713.6641723728</c:v>
                </c:pt>
                <c:pt idx="736">
                  <c:v>7995725.9486105097</c:v>
                </c:pt>
                <c:pt idx="737">
                  <c:v>7995719.8580328971</c:v>
                </c:pt>
                <c:pt idx="738">
                  <c:v>7995711.8362342687</c:v>
                </c:pt>
                <c:pt idx="739">
                  <c:v>7995721.1806481397</c:v>
                </c:pt>
                <c:pt idx="740">
                  <c:v>7995716.9545380669</c:v>
                </c:pt>
                <c:pt idx="741">
                  <c:v>7995716.3101495141</c:v>
                </c:pt>
                <c:pt idx="742">
                  <c:v>7995706.5325146299</c:v>
                </c:pt>
                <c:pt idx="743">
                  <c:v>7995714.095850681</c:v>
                </c:pt>
                <c:pt idx="744">
                  <c:v>7995727.83373647</c:v>
                </c:pt>
                <c:pt idx="745">
                  <c:v>7995720.7120223995</c:v>
                </c:pt>
                <c:pt idx="746">
                  <c:v>7995722.4066403592</c:v>
                </c:pt>
                <c:pt idx="747">
                  <c:v>7995718.2489575343</c:v>
                </c:pt>
                <c:pt idx="748">
                  <c:v>7995721.1958349887</c:v>
                </c:pt>
                <c:pt idx="749">
                  <c:v>7995723.2785682157</c:v>
                </c:pt>
                <c:pt idx="750">
                  <c:v>7995728.9666801468</c:v>
                </c:pt>
                <c:pt idx="751">
                  <c:v>7995728.5129498178</c:v>
                </c:pt>
                <c:pt idx="752">
                  <c:v>7995730.1428539092</c:v>
                </c:pt>
                <c:pt idx="753">
                  <c:v>7995720.1345570982</c:v>
                </c:pt>
                <c:pt idx="754">
                  <c:v>7995716.7050041612</c:v>
                </c:pt>
                <c:pt idx="755">
                  <c:v>7995723.391140081</c:v>
                </c:pt>
                <c:pt idx="756">
                  <c:v>7995720.952646656</c:v>
                </c:pt>
                <c:pt idx="757">
                  <c:v>7995723.5896532843</c:v>
                </c:pt>
                <c:pt idx="758">
                  <c:v>7995721.0902705351</c:v>
                </c:pt>
                <c:pt idx="759">
                  <c:v>7995722.43194036</c:v>
                </c:pt>
                <c:pt idx="760">
                  <c:v>7995728.1356056901</c:v>
                </c:pt>
                <c:pt idx="761">
                  <c:v>7995724.6994742444</c:v>
                </c:pt>
                <c:pt idx="762">
                  <c:v>7995720.3388606608</c:v>
                </c:pt>
                <c:pt idx="763">
                  <c:v>7995720.0725072995</c:v>
                </c:pt>
                <c:pt idx="764">
                  <c:v>7995723.6645490034</c:v>
                </c:pt>
                <c:pt idx="765">
                  <c:v>7995726.1188252037</c:v>
                </c:pt>
                <c:pt idx="766">
                  <c:v>7995730.6726870881</c:v>
                </c:pt>
                <c:pt idx="767">
                  <c:v>7995724.5936664315</c:v>
                </c:pt>
                <c:pt idx="768">
                  <c:v>7995720.6052021878</c:v>
                </c:pt>
                <c:pt idx="769">
                  <c:v>7995703.228599567</c:v>
                </c:pt>
                <c:pt idx="770">
                  <c:v>7995721.1772534307</c:v>
                </c:pt>
                <c:pt idx="771">
                  <c:v>7995726.3330834722</c:v>
                </c:pt>
                <c:pt idx="772">
                  <c:v>7995726.3225558735</c:v>
                </c:pt>
                <c:pt idx="773">
                  <c:v>7995734.6604390573</c:v>
                </c:pt>
                <c:pt idx="774">
                  <c:v>7995716.6346409144</c:v>
                </c:pt>
                <c:pt idx="775">
                  <c:v>7995712.658120526</c:v>
                </c:pt>
                <c:pt idx="776">
                  <c:v>7995704.8312593531</c:v>
                </c:pt>
                <c:pt idx="777">
                  <c:v>7995715.104819593</c:v>
                </c:pt>
                <c:pt idx="778">
                  <c:v>7995708.7767052567</c:v>
                </c:pt>
                <c:pt idx="779">
                  <c:v>7995714.0129254274</c:v>
                </c:pt>
                <c:pt idx="780">
                  <c:v>7995715.8767036693</c:v>
                </c:pt>
                <c:pt idx="781">
                  <c:v>7995704.0879986975</c:v>
                </c:pt>
                <c:pt idx="782">
                  <c:v>7995701.108685012</c:v>
                </c:pt>
                <c:pt idx="783">
                  <c:v>7995710.2367096348</c:v>
                </c:pt>
                <c:pt idx="784">
                  <c:v>7995709.7437501736</c:v>
                </c:pt>
                <c:pt idx="785">
                  <c:v>7995716.8171637133</c:v>
                </c:pt>
                <c:pt idx="786">
                  <c:v>7995703.9939024448</c:v>
                </c:pt>
                <c:pt idx="787">
                  <c:v>7995711.4688863782</c:v>
                </c:pt>
                <c:pt idx="788">
                  <c:v>7995719.5845521754</c:v>
                </c:pt>
                <c:pt idx="789">
                  <c:v>7995716.7853979906</c:v>
                </c:pt>
                <c:pt idx="790">
                  <c:v>7995712.0400736369</c:v>
                </c:pt>
                <c:pt idx="791">
                  <c:v>7995714.124483794</c:v>
                </c:pt>
                <c:pt idx="792">
                  <c:v>7995718.3096167874</c:v>
                </c:pt>
                <c:pt idx="793">
                  <c:v>7995725.581188065</c:v>
                </c:pt>
                <c:pt idx="794">
                  <c:v>7995727.9392732149</c:v>
                </c:pt>
                <c:pt idx="795">
                  <c:v>7995712.1176322801</c:v>
                </c:pt>
                <c:pt idx="796">
                  <c:v>7995708.8443531934</c:v>
                </c:pt>
                <c:pt idx="797">
                  <c:v>7995713.695530233</c:v>
                </c:pt>
                <c:pt idx="798">
                  <c:v>7995728.1450498244</c:v>
                </c:pt>
                <c:pt idx="799">
                  <c:v>7995716.6919980869</c:v>
                </c:pt>
                <c:pt idx="800">
                  <c:v>7995710.5153334774</c:v>
                </c:pt>
                <c:pt idx="801">
                  <c:v>7995713.1988462182</c:v>
                </c:pt>
                <c:pt idx="802">
                  <c:v>7995710.7302154852</c:v>
                </c:pt>
                <c:pt idx="803">
                  <c:v>7995728.0765746934</c:v>
                </c:pt>
                <c:pt idx="804">
                  <c:v>7995724.5477603376</c:v>
                </c:pt>
                <c:pt idx="805">
                  <c:v>7995712.3113663783</c:v>
                </c:pt>
                <c:pt idx="806">
                  <c:v>7995725.633544445</c:v>
                </c:pt>
                <c:pt idx="807">
                  <c:v>7995737.6077760998</c:v>
                </c:pt>
                <c:pt idx="808">
                  <c:v>7995729.6667655874</c:v>
                </c:pt>
                <c:pt idx="809">
                  <c:v>7995726.5195842069</c:v>
                </c:pt>
                <c:pt idx="810">
                  <c:v>7995716.474277663</c:v>
                </c:pt>
                <c:pt idx="811">
                  <c:v>7995722.4998079948</c:v>
                </c:pt>
                <c:pt idx="812">
                  <c:v>7995708.649334765</c:v>
                </c:pt>
                <c:pt idx="813">
                  <c:v>7995707.8332830276</c:v>
                </c:pt>
                <c:pt idx="814">
                  <c:v>7995718.1289392775</c:v>
                </c:pt>
                <c:pt idx="815">
                  <c:v>7995720.5292059015</c:v>
                </c:pt>
                <c:pt idx="816">
                  <c:v>7995717.7431561938</c:v>
                </c:pt>
                <c:pt idx="817">
                  <c:v>7995717.0250253594</c:v>
                </c:pt>
                <c:pt idx="818">
                  <c:v>7995710.8753067935</c:v>
                </c:pt>
                <c:pt idx="819">
                  <c:v>7995711.5316767832</c:v>
                </c:pt>
                <c:pt idx="820">
                  <c:v>7995715.2713732813</c:v>
                </c:pt>
                <c:pt idx="821">
                  <c:v>7995722.5984180085</c:v>
                </c:pt>
                <c:pt idx="822">
                  <c:v>7995734.0112249972</c:v>
                </c:pt>
                <c:pt idx="823">
                  <c:v>7995731.5087102354</c:v>
                </c:pt>
                <c:pt idx="824">
                  <c:v>7995725.8033976657</c:v>
                </c:pt>
                <c:pt idx="825">
                  <c:v>7995709.1682066722</c:v>
                </c:pt>
                <c:pt idx="826">
                  <c:v>7995709.5825571669</c:v>
                </c:pt>
                <c:pt idx="827">
                  <c:v>7995724.1107434612</c:v>
                </c:pt>
                <c:pt idx="828">
                  <c:v>7995715.2278554095</c:v>
                </c:pt>
                <c:pt idx="829">
                  <c:v>7995715.3445535982</c:v>
                </c:pt>
                <c:pt idx="830">
                  <c:v>7995713.2939839642</c:v>
                </c:pt>
                <c:pt idx="831">
                  <c:v>7995709.5392835978</c:v>
                </c:pt>
                <c:pt idx="832">
                  <c:v>7995700.588807784</c:v>
                </c:pt>
                <c:pt idx="833">
                  <c:v>7995706.9238545597</c:v>
                </c:pt>
                <c:pt idx="834">
                  <c:v>7995725.6163444156</c:v>
                </c:pt>
                <c:pt idx="835">
                  <c:v>7995728.8884410327</c:v>
                </c:pt>
                <c:pt idx="836">
                  <c:v>7995723.6913866205</c:v>
                </c:pt>
                <c:pt idx="837">
                  <c:v>7995722.0214438131</c:v>
                </c:pt>
                <c:pt idx="838">
                  <c:v>7995727.4073875546</c:v>
                </c:pt>
                <c:pt idx="839">
                  <c:v>7995715.6143489536</c:v>
                </c:pt>
                <c:pt idx="840">
                  <c:v>7995701.349535442</c:v>
                </c:pt>
                <c:pt idx="841">
                  <c:v>7995721.6266384665</c:v>
                </c:pt>
                <c:pt idx="842">
                  <c:v>7995730.2746311901</c:v>
                </c:pt>
                <c:pt idx="843">
                  <c:v>7995710.6939469213</c:v>
                </c:pt>
                <c:pt idx="844">
                  <c:v>7995709.0933392104</c:v>
                </c:pt>
                <c:pt idx="845">
                  <c:v>7995715.3378118062</c:v>
                </c:pt>
                <c:pt idx="846">
                  <c:v>7995720.6508595189</c:v>
                </c:pt>
                <c:pt idx="847">
                  <c:v>7995721.0105683338</c:v>
                </c:pt>
                <c:pt idx="848">
                  <c:v>7995734.406190156</c:v>
                </c:pt>
                <c:pt idx="849">
                  <c:v>7995723.1539941886</c:v>
                </c:pt>
                <c:pt idx="850">
                  <c:v>7995726.3929276802</c:v>
                </c:pt>
                <c:pt idx="851">
                  <c:v>7995724.9566038968</c:v>
                </c:pt>
                <c:pt idx="852">
                  <c:v>7995737.5508714393</c:v>
                </c:pt>
                <c:pt idx="853">
                  <c:v>7995732.9765766552</c:v>
                </c:pt>
                <c:pt idx="854">
                  <c:v>7995714.4085852187</c:v>
                </c:pt>
                <c:pt idx="855">
                  <c:v>7995721.8530040886</c:v>
                </c:pt>
                <c:pt idx="856">
                  <c:v>7995728.400909408</c:v>
                </c:pt>
                <c:pt idx="857">
                  <c:v>7995719.7477595946</c:v>
                </c:pt>
                <c:pt idx="858">
                  <c:v>7995718.348560242</c:v>
                </c:pt>
                <c:pt idx="859">
                  <c:v>7995714.282500186</c:v>
                </c:pt>
                <c:pt idx="860">
                  <c:v>7995715.2696127836</c:v>
                </c:pt>
                <c:pt idx="861">
                  <c:v>7995709.3259211658</c:v>
                </c:pt>
                <c:pt idx="862">
                  <c:v>7995698.4222500212</c:v>
                </c:pt>
                <c:pt idx="863">
                  <c:v>7995696.0433076536</c:v>
                </c:pt>
                <c:pt idx="864">
                  <c:v>7995695.7227531308</c:v>
                </c:pt>
                <c:pt idx="865">
                  <c:v>7995694.2038060818</c:v>
                </c:pt>
                <c:pt idx="866">
                  <c:v>7995696.2441149941</c:v>
                </c:pt>
                <c:pt idx="867">
                  <c:v>7995715.3487646077</c:v>
                </c:pt>
                <c:pt idx="868">
                  <c:v>7995716.5468907319</c:v>
                </c:pt>
                <c:pt idx="869">
                  <c:v>7995709.75716097</c:v>
                </c:pt>
                <c:pt idx="870">
                  <c:v>7995713.4820158537</c:v>
                </c:pt>
                <c:pt idx="871">
                  <c:v>7995721.2669263566</c:v>
                </c:pt>
                <c:pt idx="872">
                  <c:v>7995719.6149486164</c:v>
                </c:pt>
                <c:pt idx="873">
                  <c:v>7995717.7489050571</c:v>
                </c:pt>
                <c:pt idx="874">
                  <c:v>7995712.9358822396</c:v>
                </c:pt>
                <c:pt idx="875">
                  <c:v>7995728.1681471849</c:v>
                </c:pt>
                <c:pt idx="876">
                  <c:v>7995724.4962395271</c:v>
                </c:pt>
                <c:pt idx="877">
                  <c:v>7995716.830532846</c:v>
                </c:pt>
                <c:pt idx="878">
                  <c:v>7995726.2034070967</c:v>
                </c:pt>
                <c:pt idx="879">
                  <c:v>7995725.1416539578</c:v>
                </c:pt>
                <c:pt idx="880">
                  <c:v>7995715.6067360714</c:v>
                </c:pt>
                <c:pt idx="881">
                  <c:v>7995720.0967166051</c:v>
                </c:pt>
                <c:pt idx="882">
                  <c:v>7995730.4207674377</c:v>
                </c:pt>
                <c:pt idx="883">
                  <c:v>7995719.0465474604</c:v>
                </c:pt>
                <c:pt idx="884">
                  <c:v>7995710.4234370431</c:v>
                </c:pt>
                <c:pt idx="885">
                  <c:v>7995708.852406974</c:v>
                </c:pt>
                <c:pt idx="886">
                  <c:v>7995728.3417619951</c:v>
                </c:pt>
                <c:pt idx="887">
                  <c:v>7995727.9215655392</c:v>
                </c:pt>
                <c:pt idx="888">
                  <c:v>7995718.4987253305</c:v>
                </c:pt>
                <c:pt idx="889">
                  <c:v>7995713.0965421647</c:v>
                </c:pt>
                <c:pt idx="890">
                  <c:v>7995714.743000051</c:v>
                </c:pt>
                <c:pt idx="891">
                  <c:v>7995718.4436989538</c:v>
                </c:pt>
                <c:pt idx="892">
                  <c:v>7995717.186347845</c:v>
                </c:pt>
                <c:pt idx="893">
                  <c:v>7995712.7143022632</c:v>
                </c:pt>
                <c:pt idx="894">
                  <c:v>7995718.2772583487</c:v>
                </c:pt>
                <c:pt idx="895">
                  <c:v>7995707.9035165012</c:v>
                </c:pt>
                <c:pt idx="896">
                  <c:v>7995696.5340684736</c:v>
                </c:pt>
                <c:pt idx="897">
                  <c:v>7995702.2010634607</c:v>
                </c:pt>
                <c:pt idx="898">
                  <c:v>7995700.9434435386</c:v>
                </c:pt>
                <c:pt idx="899">
                  <c:v>7995699.7068636352</c:v>
                </c:pt>
                <c:pt idx="900">
                  <c:v>7995704.5057135401</c:v>
                </c:pt>
                <c:pt idx="901">
                  <c:v>7995711.1126123331</c:v>
                </c:pt>
                <c:pt idx="902">
                  <c:v>7995714.0034359926</c:v>
                </c:pt>
                <c:pt idx="903">
                  <c:v>7995714.3975345111</c:v>
                </c:pt>
                <c:pt idx="904">
                  <c:v>7995714.803629132</c:v>
                </c:pt>
                <c:pt idx="905">
                  <c:v>7995718.5078997305</c:v>
                </c:pt>
                <c:pt idx="906">
                  <c:v>7995717.7358379746</c:v>
                </c:pt>
                <c:pt idx="907">
                  <c:v>7995717.4970627958</c:v>
                </c:pt>
                <c:pt idx="908">
                  <c:v>7995713.2949408395</c:v>
                </c:pt>
                <c:pt idx="909">
                  <c:v>7995711.8371259486</c:v>
                </c:pt>
                <c:pt idx="910">
                  <c:v>7995714.3982019965</c:v>
                </c:pt>
                <c:pt idx="911">
                  <c:v>7995723.2620661091</c:v>
                </c:pt>
                <c:pt idx="912">
                  <c:v>7995725.1725395434</c:v>
                </c:pt>
                <c:pt idx="913">
                  <c:v>7995724.0994708296</c:v>
                </c:pt>
                <c:pt idx="914">
                  <c:v>7995714.0507097738</c:v>
                </c:pt>
                <c:pt idx="915">
                  <c:v>7995721.0122055793</c:v>
                </c:pt>
                <c:pt idx="916">
                  <c:v>7995723.5190403126</c:v>
                </c:pt>
                <c:pt idx="917">
                  <c:v>7995708.5518400371</c:v>
                </c:pt>
                <c:pt idx="918">
                  <c:v>7995712.574139636</c:v>
                </c:pt>
                <c:pt idx="919">
                  <c:v>7995707.4258728344</c:v>
                </c:pt>
                <c:pt idx="920">
                  <c:v>7995706.2906601597</c:v>
                </c:pt>
                <c:pt idx="921">
                  <c:v>7995703.1964740818</c:v>
                </c:pt>
                <c:pt idx="922">
                  <c:v>7995711.1292937454</c:v>
                </c:pt>
                <c:pt idx="923">
                  <c:v>7995698.8344144793</c:v>
                </c:pt>
                <c:pt idx="924">
                  <c:v>7995694.7864439506</c:v>
                </c:pt>
                <c:pt idx="925">
                  <c:v>7995698.7857998963</c:v>
                </c:pt>
                <c:pt idx="926">
                  <c:v>7995694.8311719215</c:v>
                </c:pt>
                <c:pt idx="927">
                  <c:v>7995693.8867654055</c:v>
                </c:pt>
                <c:pt idx="928">
                  <c:v>7995707.9757495429</c:v>
                </c:pt>
                <c:pt idx="929">
                  <c:v>7995716.6018696614</c:v>
                </c:pt>
                <c:pt idx="930">
                  <c:v>7995722.2276311526</c:v>
                </c:pt>
                <c:pt idx="931">
                  <c:v>7995714.3798106173</c:v>
                </c:pt>
                <c:pt idx="932">
                  <c:v>7995700.0054787463</c:v>
                </c:pt>
                <c:pt idx="933">
                  <c:v>7995714.6271453565</c:v>
                </c:pt>
                <c:pt idx="934">
                  <c:v>7995714.3219402637</c:v>
                </c:pt>
                <c:pt idx="935">
                  <c:v>7995742.9938390115</c:v>
                </c:pt>
                <c:pt idx="936">
                  <c:v>7995729.7382293353</c:v>
                </c:pt>
                <c:pt idx="937">
                  <c:v>7995723.4003698081</c:v>
                </c:pt>
                <c:pt idx="938">
                  <c:v>7995725.8473419808</c:v>
                </c:pt>
                <c:pt idx="939">
                  <c:v>7995703.3288758695</c:v>
                </c:pt>
                <c:pt idx="940">
                  <c:v>7995716.2929818435</c:v>
                </c:pt>
                <c:pt idx="941">
                  <c:v>7995715.8406230565</c:v>
                </c:pt>
                <c:pt idx="942">
                  <c:v>7995731.3728294792</c:v>
                </c:pt>
                <c:pt idx="943">
                  <c:v>7995699.9531349409</c:v>
                </c:pt>
                <c:pt idx="944">
                  <c:v>7995696.4443732174</c:v>
                </c:pt>
                <c:pt idx="945">
                  <c:v>7995699.008881079</c:v>
                </c:pt>
                <c:pt idx="946">
                  <c:v>7995703.5988226626</c:v>
                </c:pt>
                <c:pt idx="947">
                  <c:v>7995709.2050488628</c:v>
                </c:pt>
                <c:pt idx="948">
                  <c:v>7995708.8250256265</c:v>
                </c:pt>
                <c:pt idx="949">
                  <c:v>7995696.4432239309</c:v>
                </c:pt>
                <c:pt idx="950">
                  <c:v>7995695.0462798178</c:v>
                </c:pt>
                <c:pt idx="951">
                  <c:v>7995726.6837613471</c:v>
                </c:pt>
                <c:pt idx="952">
                  <c:v>7995715.4031704059</c:v>
                </c:pt>
                <c:pt idx="953">
                  <c:v>7995697.8005486708</c:v>
                </c:pt>
                <c:pt idx="954">
                  <c:v>7995705.4397019269</c:v>
                </c:pt>
                <c:pt idx="955">
                  <c:v>7995704.9038934661</c:v>
                </c:pt>
                <c:pt idx="956">
                  <c:v>7995706.8439710476</c:v>
                </c:pt>
                <c:pt idx="957">
                  <c:v>7995718.5521918293</c:v>
                </c:pt>
                <c:pt idx="958">
                  <c:v>7995709.0511399256</c:v>
                </c:pt>
                <c:pt idx="959">
                  <c:v>7995723.519217643</c:v>
                </c:pt>
                <c:pt idx="960">
                  <c:v>7995724.2926911376</c:v>
                </c:pt>
                <c:pt idx="961">
                  <c:v>7995724.0438878797</c:v>
                </c:pt>
                <c:pt idx="962">
                  <c:v>7995702.5611705938</c:v>
                </c:pt>
                <c:pt idx="963">
                  <c:v>7995721.2851658314</c:v>
                </c:pt>
                <c:pt idx="964">
                  <c:v>7995720.8638592921</c:v>
                </c:pt>
                <c:pt idx="965">
                  <c:v>7995711.4143474083</c:v>
                </c:pt>
                <c:pt idx="966">
                  <c:v>7995721.958154818</c:v>
                </c:pt>
                <c:pt idx="967">
                  <c:v>7995721.5576458946</c:v>
                </c:pt>
                <c:pt idx="968">
                  <c:v>7995721.1455895752</c:v>
                </c:pt>
                <c:pt idx="969">
                  <c:v>7995711.7452713894</c:v>
                </c:pt>
                <c:pt idx="970">
                  <c:v>7995715.336969668</c:v>
                </c:pt>
                <c:pt idx="971">
                  <c:v>7995730.9678250151</c:v>
                </c:pt>
                <c:pt idx="972">
                  <c:v>7995711.6354439156</c:v>
                </c:pt>
                <c:pt idx="973">
                  <c:v>7995710.2380689587</c:v>
                </c:pt>
                <c:pt idx="974">
                  <c:v>7995740.8895797618</c:v>
                </c:pt>
                <c:pt idx="975">
                  <c:v>7995740.3813475911</c:v>
                </c:pt>
                <c:pt idx="976">
                  <c:v>7995733.8223254979</c:v>
                </c:pt>
                <c:pt idx="977">
                  <c:v>7995721.5049622217</c:v>
                </c:pt>
                <c:pt idx="978">
                  <c:v>7995735.1838648496</c:v>
                </c:pt>
                <c:pt idx="979">
                  <c:v>7995742.9272189932</c:v>
                </c:pt>
                <c:pt idx="980">
                  <c:v>7995727.4272395447</c:v>
                </c:pt>
                <c:pt idx="981">
                  <c:v>7995712.1306800293</c:v>
                </c:pt>
                <c:pt idx="982">
                  <c:v>7995711.8420949951</c:v>
                </c:pt>
                <c:pt idx="983">
                  <c:v>7995713.593144252</c:v>
                </c:pt>
                <c:pt idx="984">
                  <c:v>7995717.1170033561</c:v>
                </c:pt>
                <c:pt idx="985">
                  <c:v>7995701.6584064486</c:v>
                </c:pt>
                <c:pt idx="986">
                  <c:v>7995707.1723068338</c:v>
                </c:pt>
                <c:pt idx="987">
                  <c:v>7995722.7442861432</c:v>
                </c:pt>
                <c:pt idx="988">
                  <c:v>7995734.3504699161</c:v>
                </c:pt>
                <c:pt idx="989">
                  <c:v>7995733.9603362111</c:v>
                </c:pt>
                <c:pt idx="990">
                  <c:v>7995738.556283135</c:v>
                </c:pt>
                <c:pt idx="991">
                  <c:v>7995730.174477689</c:v>
                </c:pt>
                <c:pt idx="992">
                  <c:v>7995735.014609796</c:v>
                </c:pt>
                <c:pt idx="993">
                  <c:v>7995722.8872032361</c:v>
                </c:pt>
                <c:pt idx="994">
                  <c:v>7995712.4886799464</c:v>
                </c:pt>
                <c:pt idx="995">
                  <c:v>7995730.104534965</c:v>
                </c:pt>
                <c:pt idx="996">
                  <c:v>7995729.7908873567</c:v>
                </c:pt>
                <c:pt idx="997">
                  <c:v>7995731.448794594</c:v>
                </c:pt>
                <c:pt idx="998">
                  <c:v>7995729.1206975188</c:v>
                </c:pt>
                <c:pt idx="999">
                  <c:v>7995731.3164012861</c:v>
                </c:pt>
                <c:pt idx="1000">
                  <c:v>7995719.0217990754</c:v>
                </c:pt>
                <c:pt idx="1001">
                  <c:v>7995721.7046874817</c:v>
                </c:pt>
                <c:pt idx="1002">
                  <c:v>7995730.4280053619</c:v>
                </c:pt>
                <c:pt idx="1003">
                  <c:v>7995730.1723437496</c:v>
                </c:pt>
                <c:pt idx="1004">
                  <c:v>7995712.9052801616</c:v>
                </c:pt>
                <c:pt idx="1005">
                  <c:v>7995703.609390053</c:v>
                </c:pt>
                <c:pt idx="1006">
                  <c:v>7995713.337990405</c:v>
                </c:pt>
                <c:pt idx="1007">
                  <c:v>7995724.1145347692</c:v>
                </c:pt>
                <c:pt idx="1008">
                  <c:v>7995731.9003023682</c:v>
                </c:pt>
                <c:pt idx="1009">
                  <c:v>7995725.6864446951</c:v>
                </c:pt>
                <c:pt idx="1010">
                  <c:v>7995725.4492006516</c:v>
                </c:pt>
                <c:pt idx="1011">
                  <c:v>7995710.2311568018</c:v>
                </c:pt>
                <c:pt idx="1012">
                  <c:v>7995716.9872680083</c:v>
                </c:pt>
                <c:pt idx="1013">
                  <c:v>7995725.7964556273</c:v>
                </c:pt>
                <c:pt idx="1014">
                  <c:v>7995737.6159015354</c:v>
                </c:pt>
                <c:pt idx="1015">
                  <c:v>7995732.4474846032</c:v>
                </c:pt>
                <c:pt idx="1016">
                  <c:v>7995722.0097833313</c:v>
                </c:pt>
                <c:pt idx="1017">
                  <c:v>7995721.8114857357</c:v>
                </c:pt>
                <c:pt idx="1018">
                  <c:v>7995721.4016639506</c:v>
                </c:pt>
                <c:pt idx="1019">
                  <c:v>7995717.2415500339</c:v>
                </c:pt>
                <c:pt idx="1020">
                  <c:v>7995720.8395267893</c:v>
                </c:pt>
                <c:pt idx="1021">
                  <c:v>7995714.4653321281</c:v>
                </c:pt>
                <c:pt idx="1022">
                  <c:v>7995713.0807518978</c:v>
                </c:pt>
                <c:pt idx="1023">
                  <c:v>7995715.9558652462</c:v>
                </c:pt>
                <c:pt idx="1024">
                  <c:v>7995715.6051459154</c:v>
                </c:pt>
                <c:pt idx="1025">
                  <c:v>7995727.2577424124</c:v>
                </c:pt>
                <c:pt idx="1026">
                  <c:v>7995737.469082362</c:v>
                </c:pt>
                <c:pt idx="1027">
                  <c:v>7995721.1773944562</c:v>
                </c:pt>
                <c:pt idx="1028">
                  <c:v>7995713.8381186593</c:v>
                </c:pt>
                <c:pt idx="1029">
                  <c:v>7995721.5266608633</c:v>
                </c:pt>
                <c:pt idx="1030">
                  <c:v>7995712.7789942184</c:v>
                </c:pt>
                <c:pt idx="1031">
                  <c:v>7995712.4948517727</c:v>
                </c:pt>
                <c:pt idx="1032">
                  <c:v>7995717.7596706934</c:v>
                </c:pt>
                <c:pt idx="1033">
                  <c:v>7995720.0573419444</c:v>
                </c:pt>
                <c:pt idx="1034">
                  <c:v>7995726.1308146156</c:v>
                </c:pt>
                <c:pt idx="1035">
                  <c:v>7995747.9538710136</c:v>
                </c:pt>
                <c:pt idx="1036">
                  <c:v>7995731.1009889431</c:v>
                </c:pt>
                <c:pt idx="1037">
                  <c:v>7995730.1915953467</c:v>
                </c:pt>
                <c:pt idx="1038">
                  <c:v>7995729.0558950026</c:v>
                </c:pt>
                <c:pt idx="1039">
                  <c:v>7995721.2087930543</c:v>
                </c:pt>
                <c:pt idx="1040">
                  <c:v>7995700.0863211751</c:v>
                </c:pt>
                <c:pt idx="1041">
                  <c:v>7995705.93867472</c:v>
                </c:pt>
                <c:pt idx="1042">
                  <c:v>7995712.8512702147</c:v>
                </c:pt>
                <c:pt idx="1043">
                  <c:v>7995713.7689695954</c:v>
                </c:pt>
                <c:pt idx="1044">
                  <c:v>7995724.6767063774</c:v>
                </c:pt>
                <c:pt idx="1045">
                  <c:v>7995724.6083525009</c:v>
                </c:pt>
                <c:pt idx="1046">
                  <c:v>7995724.8046503095</c:v>
                </c:pt>
                <c:pt idx="1047">
                  <c:v>7995720.0245235758</c:v>
                </c:pt>
                <c:pt idx="1048">
                  <c:v>7995725.9707452469</c:v>
                </c:pt>
                <c:pt idx="1049">
                  <c:v>7995729.9409713661</c:v>
                </c:pt>
                <c:pt idx="1050">
                  <c:v>7995728.908216008</c:v>
                </c:pt>
                <c:pt idx="1051">
                  <c:v>7995728.8660230497</c:v>
                </c:pt>
                <c:pt idx="1052">
                  <c:v>7995717.5888872156</c:v>
                </c:pt>
                <c:pt idx="1053">
                  <c:v>7995717.8195057614</c:v>
                </c:pt>
                <c:pt idx="1054">
                  <c:v>7995732.8103529522</c:v>
                </c:pt>
                <c:pt idx="1055">
                  <c:v>7995743.59460139</c:v>
                </c:pt>
                <c:pt idx="1056">
                  <c:v>7995733.9006859073</c:v>
                </c:pt>
                <c:pt idx="1057">
                  <c:v>7995718.6601824751</c:v>
                </c:pt>
                <c:pt idx="1058">
                  <c:v>7995718.652363305</c:v>
                </c:pt>
                <c:pt idx="1059">
                  <c:v>7995722.6761160921</c:v>
                </c:pt>
                <c:pt idx="1060">
                  <c:v>7995726.9933237992</c:v>
                </c:pt>
                <c:pt idx="1061">
                  <c:v>7995730.8071788549</c:v>
                </c:pt>
                <c:pt idx="1062">
                  <c:v>7995735.1493137833</c:v>
                </c:pt>
                <c:pt idx="1063">
                  <c:v>7995726.5116244312</c:v>
                </c:pt>
                <c:pt idx="1064">
                  <c:v>7995711.5792705184</c:v>
                </c:pt>
                <c:pt idx="1065">
                  <c:v>7995711.6311420342</c:v>
                </c:pt>
                <c:pt idx="1066">
                  <c:v>7995705.99806106</c:v>
                </c:pt>
                <c:pt idx="1067">
                  <c:v>7995721.0853132363</c:v>
                </c:pt>
                <c:pt idx="1068">
                  <c:v>7995710.2135603735</c:v>
                </c:pt>
                <c:pt idx="1069">
                  <c:v>7995697.2841462083</c:v>
                </c:pt>
                <c:pt idx="1070">
                  <c:v>7995722.6334673967</c:v>
                </c:pt>
                <c:pt idx="1071">
                  <c:v>7995733.0815632669</c:v>
                </c:pt>
                <c:pt idx="1072">
                  <c:v>7995732.9915898219</c:v>
                </c:pt>
                <c:pt idx="1073">
                  <c:v>7995726.4064238993</c:v>
                </c:pt>
                <c:pt idx="1074">
                  <c:v>7995711.3003740963</c:v>
                </c:pt>
                <c:pt idx="1075">
                  <c:v>7995719.9409165224</c:v>
                </c:pt>
                <c:pt idx="1076">
                  <c:v>7995754.1649283301</c:v>
                </c:pt>
                <c:pt idx="1077">
                  <c:v>7995745.1797373192</c:v>
                </c:pt>
                <c:pt idx="1078">
                  <c:v>7995726.8669349896</c:v>
                </c:pt>
                <c:pt idx="1079">
                  <c:v>7995726.5428575426</c:v>
                </c:pt>
                <c:pt idx="1080">
                  <c:v>7995733.7889071954</c:v>
                </c:pt>
                <c:pt idx="1081">
                  <c:v>7995742.3104756335</c:v>
                </c:pt>
                <c:pt idx="1082">
                  <c:v>7995731.6108712116</c:v>
                </c:pt>
                <c:pt idx="1083">
                  <c:v>7995721.6051997235</c:v>
                </c:pt>
                <c:pt idx="1084">
                  <c:v>7995731.1245764038</c:v>
                </c:pt>
                <c:pt idx="1085">
                  <c:v>7995722.174162576</c:v>
                </c:pt>
                <c:pt idx="1086">
                  <c:v>7995722.1839857912</c:v>
                </c:pt>
                <c:pt idx="1087">
                  <c:v>7995717.2118705073</c:v>
                </c:pt>
                <c:pt idx="1088">
                  <c:v>7995719.7525469502</c:v>
                </c:pt>
                <c:pt idx="1089">
                  <c:v>7995710.3218930792</c:v>
                </c:pt>
                <c:pt idx="1090">
                  <c:v>7995714.5923214154</c:v>
                </c:pt>
                <c:pt idx="1091">
                  <c:v>7995718.6453699665</c:v>
                </c:pt>
                <c:pt idx="1092">
                  <c:v>7995706.6967026433</c:v>
                </c:pt>
                <c:pt idx="1093">
                  <c:v>7995706.9510545703</c:v>
                </c:pt>
                <c:pt idx="1094">
                  <c:v>7995715.5092788208</c:v>
                </c:pt>
                <c:pt idx="1095">
                  <c:v>7995729.0976428557</c:v>
                </c:pt>
                <c:pt idx="1096">
                  <c:v>7995735.1847549407</c:v>
                </c:pt>
                <c:pt idx="1097">
                  <c:v>7995724.2544010449</c:v>
                </c:pt>
                <c:pt idx="1098">
                  <c:v>7995722.2865852956</c:v>
                </c:pt>
                <c:pt idx="1099">
                  <c:v>7995735.3360670712</c:v>
                </c:pt>
                <c:pt idx="1100">
                  <c:v>7995735.4156456375</c:v>
                </c:pt>
                <c:pt idx="1101">
                  <c:v>7995742.4664200637</c:v>
                </c:pt>
                <c:pt idx="1102">
                  <c:v>7995742.5304324925</c:v>
                </c:pt>
                <c:pt idx="1103">
                  <c:v>7995726.5783245107</c:v>
                </c:pt>
                <c:pt idx="1104">
                  <c:v>7995719.3531665998</c:v>
                </c:pt>
                <c:pt idx="1105">
                  <c:v>7995722.1518711029</c:v>
                </c:pt>
                <c:pt idx="1106">
                  <c:v>7995722.2149442248</c:v>
                </c:pt>
                <c:pt idx="1107">
                  <c:v>7995721.556816794</c:v>
                </c:pt>
                <c:pt idx="1108">
                  <c:v>7995729.9160161652</c:v>
                </c:pt>
                <c:pt idx="1109">
                  <c:v>7995743.3124872837</c:v>
                </c:pt>
                <c:pt idx="1110">
                  <c:v>7995738.7373154499</c:v>
                </c:pt>
                <c:pt idx="1111">
                  <c:v>7995729.1416190667</c:v>
                </c:pt>
                <c:pt idx="1112">
                  <c:v>7995738.2657766603</c:v>
                </c:pt>
                <c:pt idx="1113">
                  <c:v>7995746.9493972361</c:v>
                </c:pt>
                <c:pt idx="1114">
                  <c:v>7995746.6416813387</c:v>
                </c:pt>
                <c:pt idx="1115">
                  <c:v>7995733.3243922181</c:v>
                </c:pt>
                <c:pt idx="1116">
                  <c:v>7995727.4645555401</c:v>
                </c:pt>
                <c:pt idx="1117">
                  <c:v>7995729.615580691</c:v>
                </c:pt>
                <c:pt idx="1118">
                  <c:v>7995727.3030404933</c:v>
                </c:pt>
                <c:pt idx="1119">
                  <c:v>7995720.4659084538</c:v>
                </c:pt>
                <c:pt idx="1120">
                  <c:v>7995714.1387592386</c:v>
                </c:pt>
                <c:pt idx="1121">
                  <c:v>7995714.2973346924</c:v>
                </c:pt>
                <c:pt idx="1122">
                  <c:v>7995718.226767729</c:v>
                </c:pt>
                <c:pt idx="1123">
                  <c:v>7995727.6904480513</c:v>
                </c:pt>
                <c:pt idx="1124">
                  <c:v>7995732.1813246971</c:v>
                </c:pt>
                <c:pt idx="1125">
                  <c:v>7995720.6768909842</c:v>
                </c:pt>
                <c:pt idx="1126">
                  <c:v>7995731.8670611223</c:v>
                </c:pt>
                <c:pt idx="1127">
                  <c:v>7995731.8609092962</c:v>
                </c:pt>
                <c:pt idx="1128">
                  <c:v>7995744.3564554704</c:v>
                </c:pt>
                <c:pt idx="1129">
                  <c:v>7995730.8926575044</c:v>
                </c:pt>
                <c:pt idx="1130">
                  <c:v>7995733.1018534368</c:v>
                </c:pt>
                <c:pt idx="1131">
                  <c:v>7995740.3371447371</c:v>
                </c:pt>
                <c:pt idx="1132">
                  <c:v>7995727.8629397321</c:v>
                </c:pt>
                <c:pt idx="1133">
                  <c:v>7995712.0748185543</c:v>
                </c:pt>
                <c:pt idx="1134">
                  <c:v>7995712.2729411367</c:v>
                </c:pt>
                <c:pt idx="1135">
                  <c:v>7995720.4979954408</c:v>
                </c:pt>
                <c:pt idx="1136">
                  <c:v>7995722.2578410879</c:v>
                </c:pt>
                <c:pt idx="1137">
                  <c:v>7995720.4871104965</c:v>
                </c:pt>
                <c:pt idx="1138">
                  <c:v>7995724.7025311841</c:v>
                </c:pt>
                <c:pt idx="1139">
                  <c:v>7995724.9242578186</c:v>
                </c:pt>
                <c:pt idx="1140">
                  <c:v>7995730.1315252176</c:v>
                </c:pt>
                <c:pt idx="1141">
                  <c:v>7995730.3433543565</c:v>
                </c:pt>
                <c:pt idx="1142">
                  <c:v>7995721.5389610799</c:v>
                </c:pt>
                <c:pt idx="1143">
                  <c:v>7995715.7100619422</c:v>
                </c:pt>
                <c:pt idx="1144">
                  <c:v>7995727.168472304</c:v>
                </c:pt>
                <c:pt idx="1145">
                  <c:v>7995741.6783162188</c:v>
                </c:pt>
                <c:pt idx="1146">
                  <c:v>7995733.2092607636</c:v>
                </c:pt>
                <c:pt idx="1147">
                  <c:v>7995725.4197302321</c:v>
                </c:pt>
                <c:pt idx="1148">
                  <c:v>7995724.9116547387</c:v>
                </c:pt>
                <c:pt idx="1149">
                  <c:v>7995737.4329276364</c:v>
                </c:pt>
                <c:pt idx="1150">
                  <c:v>7995748.995180672</c:v>
                </c:pt>
                <c:pt idx="1151">
                  <c:v>7995733.5686846226</c:v>
                </c:pt>
                <c:pt idx="1152">
                  <c:v>7995716.5740822731</c:v>
                </c:pt>
                <c:pt idx="1153">
                  <c:v>7995707.0995689714</c:v>
                </c:pt>
                <c:pt idx="1154">
                  <c:v>7995727.3666734509</c:v>
                </c:pt>
                <c:pt idx="1155">
                  <c:v>7995727.4501307374</c:v>
                </c:pt>
                <c:pt idx="1156">
                  <c:v>7995741.0145751536</c:v>
                </c:pt>
                <c:pt idx="1157">
                  <c:v>7995731.6197195398</c:v>
                </c:pt>
                <c:pt idx="1158">
                  <c:v>7995735.9021655824</c:v>
                </c:pt>
                <c:pt idx="1159">
                  <c:v>7995739.2046363726</c:v>
                </c:pt>
                <c:pt idx="1160">
                  <c:v>7995731.496678574</c:v>
                </c:pt>
                <c:pt idx="1161">
                  <c:v>7995726.2819446176</c:v>
                </c:pt>
                <c:pt idx="1162">
                  <c:v>7995726.553665828</c:v>
                </c:pt>
                <c:pt idx="1163">
                  <c:v>7995734.8288141154</c:v>
                </c:pt>
                <c:pt idx="1164">
                  <c:v>7995734.6373233581</c:v>
                </c:pt>
                <c:pt idx="1165">
                  <c:v>7995731.9096269663</c:v>
                </c:pt>
                <c:pt idx="1166">
                  <c:v>7995720.1688281111</c:v>
                </c:pt>
                <c:pt idx="1167">
                  <c:v>7995715.6881983941</c:v>
                </c:pt>
                <c:pt idx="1168">
                  <c:v>7995730.2358416729</c:v>
                </c:pt>
                <c:pt idx="1169">
                  <c:v>7995729.8360211058</c:v>
                </c:pt>
                <c:pt idx="1170">
                  <c:v>7995725.8927168306</c:v>
                </c:pt>
                <c:pt idx="1171">
                  <c:v>7995715.940345943</c:v>
                </c:pt>
                <c:pt idx="1172">
                  <c:v>7995730.9737896333</c:v>
                </c:pt>
                <c:pt idx="1173">
                  <c:v>7995748.0580254104</c:v>
                </c:pt>
                <c:pt idx="1174">
                  <c:v>7995731.6695088055</c:v>
                </c:pt>
                <c:pt idx="1175">
                  <c:v>7995722.2230230933</c:v>
                </c:pt>
                <c:pt idx="1176">
                  <c:v>7995721.802878309</c:v>
                </c:pt>
                <c:pt idx="1177">
                  <c:v>7995716.4130865764</c:v>
                </c:pt>
                <c:pt idx="1178">
                  <c:v>7995721.0240221526</c:v>
                </c:pt>
                <c:pt idx="1179">
                  <c:v>7995727.3798637744</c:v>
                </c:pt>
                <c:pt idx="1180">
                  <c:v>7995716.7294811187</c:v>
                </c:pt>
                <c:pt idx="1181">
                  <c:v>7995730.5584192537</c:v>
                </c:pt>
                <c:pt idx="1182">
                  <c:v>7995741.918327773</c:v>
                </c:pt>
                <c:pt idx="1183">
                  <c:v>7995741.7881279457</c:v>
                </c:pt>
                <c:pt idx="1184">
                  <c:v>7995733.1137731904</c:v>
                </c:pt>
                <c:pt idx="1185">
                  <c:v>7995725.4122228306</c:v>
                </c:pt>
                <c:pt idx="1186">
                  <c:v>7995733.4659060445</c:v>
                </c:pt>
                <c:pt idx="1187">
                  <c:v>7995739.7883533137</c:v>
                </c:pt>
                <c:pt idx="1188">
                  <c:v>7995720.3851570878</c:v>
                </c:pt>
                <c:pt idx="1189">
                  <c:v>7995716.4155086447</c:v>
                </c:pt>
                <c:pt idx="1190">
                  <c:v>7995716.0006514462</c:v>
                </c:pt>
                <c:pt idx="1191">
                  <c:v>7995709.604868561</c:v>
                </c:pt>
                <c:pt idx="1192">
                  <c:v>7995708.2078675283</c:v>
                </c:pt>
                <c:pt idx="1193">
                  <c:v>7995728.8323035473</c:v>
                </c:pt>
                <c:pt idx="1194">
                  <c:v>7995735.9889015043</c:v>
                </c:pt>
                <c:pt idx="1195">
                  <c:v>7995724.4009156721</c:v>
                </c:pt>
                <c:pt idx="1196">
                  <c:v>7995709.5041112565</c:v>
                </c:pt>
                <c:pt idx="1197">
                  <c:v>7995709.1213271432</c:v>
                </c:pt>
                <c:pt idx="1198">
                  <c:v>7995723.7789571714</c:v>
                </c:pt>
                <c:pt idx="1199">
                  <c:v>7995738.95318978</c:v>
                </c:pt>
                <c:pt idx="1200">
                  <c:v>7995725.1244080346</c:v>
                </c:pt>
                <c:pt idx="1201">
                  <c:v>7995716.468708382</c:v>
                </c:pt>
                <c:pt idx="1202">
                  <c:v>7995727.1000307212</c:v>
                </c:pt>
                <c:pt idx="1203">
                  <c:v>7995727.4948329721</c:v>
                </c:pt>
                <c:pt idx="1204">
                  <c:v>7995745.1444502911</c:v>
                </c:pt>
                <c:pt idx="1205">
                  <c:v>7995738.8401861293</c:v>
                </c:pt>
                <c:pt idx="1206">
                  <c:v>7995737.495595105</c:v>
                </c:pt>
                <c:pt idx="1207">
                  <c:v>7995737.8839461086</c:v>
                </c:pt>
                <c:pt idx="1208">
                  <c:v>7995716.2647567792</c:v>
                </c:pt>
                <c:pt idx="1209">
                  <c:v>7995714.8755687401</c:v>
                </c:pt>
                <c:pt idx="1210">
                  <c:v>7995715.2516236696</c:v>
                </c:pt>
                <c:pt idx="1211">
                  <c:v>7995715.145134666</c:v>
                </c:pt>
                <c:pt idx="1212">
                  <c:v>7995733.8030024944</c:v>
                </c:pt>
                <c:pt idx="1213">
                  <c:v>7995755.5098706223</c:v>
                </c:pt>
                <c:pt idx="1214">
                  <c:v>7995739.9457067559</c:v>
                </c:pt>
                <c:pt idx="1215">
                  <c:v>7995727.5793557866</c:v>
                </c:pt>
                <c:pt idx="1216">
                  <c:v>7995732.704636828</c:v>
                </c:pt>
                <c:pt idx="1217">
                  <c:v>7995732.3867695257</c:v>
                </c:pt>
                <c:pt idx="1218">
                  <c:v>7995726.5423042942</c:v>
                </c:pt>
                <c:pt idx="1219">
                  <c:v>7995713.6818249989</c:v>
                </c:pt>
                <c:pt idx="1220">
                  <c:v>7995720.8023421653</c:v>
                </c:pt>
                <c:pt idx="1221">
                  <c:v>7995725.9604215967</c:v>
                </c:pt>
                <c:pt idx="1222">
                  <c:v>7995739.110310859</c:v>
                </c:pt>
                <c:pt idx="1223">
                  <c:v>7995737.2729421705</c:v>
                </c:pt>
                <c:pt idx="1224">
                  <c:v>7995737.4003741816</c:v>
                </c:pt>
                <c:pt idx="1225">
                  <c:v>7995722.7658875147</c:v>
                </c:pt>
                <c:pt idx="1226">
                  <c:v>7995739.0900893239</c:v>
                </c:pt>
                <c:pt idx="1227">
                  <c:v>7995740.4689420527</c:v>
                </c:pt>
                <c:pt idx="1228">
                  <c:v>7995735.5689419406</c:v>
                </c:pt>
                <c:pt idx="1229">
                  <c:v>7995732.890770928</c:v>
                </c:pt>
                <c:pt idx="1230">
                  <c:v>7995733.2077691583</c:v>
                </c:pt>
                <c:pt idx="1231">
                  <c:v>7995732.8085713349</c:v>
                </c:pt>
                <c:pt idx="1232">
                  <c:v>7995727.1325455876</c:v>
                </c:pt>
                <c:pt idx="1233">
                  <c:v>7995720.4361976916</c:v>
                </c:pt>
                <c:pt idx="1234">
                  <c:v>7995725.728701232</c:v>
                </c:pt>
                <c:pt idx="1235">
                  <c:v>7995731.0375656132</c:v>
                </c:pt>
                <c:pt idx="1236">
                  <c:v>7995728.6246598205</c:v>
                </c:pt>
                <c:pt idx="1237">
                  <c:v>7995720.2077102885</c:v>
                </c:pt>
                <c:pt idx="1238">
                  <c:v>7995719.7899781121</c:v>
                </c:pt>
                <c:pt idx="1239">
                  <c:v>7995736.4004408224</c:v>
                </c:pt>
                <c:pt idx="1240">
                  <c:v>7995738.0576493721</c:v>
                </c:pt>
                <c:pt idx="1241">
                  <c:v>7995729.6943617081</c:v>
                </c:pt>
                <c:pt idx="1242">
                  <c:v>7995730.0828964375</c:v>
                </c:pt>
                <c:pt idx="1243">
                  <c:v>7995737.2198473159</c:v>
                </c:pt>
                <c:pt idx="1244">
                  <c:v>7995735.6538996166</c:v>
                </c:pt>
                <c:pt idx="1245">
                  <c:v>7995735.0863800878</c:v>
                </c:pt>
                <c:pt idx="1246">
                  <c:v>7995717.2501482554</c:v>
                </c:pt>
                <c:pt idx="1247">
                  <c:v>7995727.6600683853</c:v>
                </c:pt>
                <c:pt idx="1248">
                  <c:v>7995730.3824924948</c:v>
                </c:pt>
                <c:pt idx="1249">
                  <c:v>7995735.0974142728</c:v>
                </c:pt>
                <c:pt idx="1250">
                  <c:v>7995752.3001411613</c:v>
                </c:pt>
                <c:pt idx="1251">
                  <c:v>7995731.0480974456</c:v>
                </c:pt>
                <c:pt idx="1252">
                  <c:v>7995731.4369830545</c:v>
                </c:pt>
                <c:pt idx="1253">
                  <c:v>7995718.1456744494</c:v>
                </c:pt>
                <c:pt idx="1254">
                  <c:v>7995732.5471472722</c:v>
                </c:pt>
                <c:pt idx="1255">
                  <c:v>7995727.756539003</c:v>
                </c:pt>
                <c:pt idx="1256">
                  <c:v>7995734.1584013915</c:v>
                </c:pt>
                <c:pt idx="1257">
                  <c:v>7995726.8588301288</c:v>
                </c:pt>
                <c:pt idx="1258">
                  <c:v>7995720.2526264135</c:v>
                </c:pt>
                <c:pt idx="1259">
                  <c:v>7995719.9231280824</c:v>
                </c:pt>
                <c:pt idx="1260">
                  <c:v>7995739.3288195468</c:v>
                </c:pt>
                <c:pt idx="1261">
                  <c:v>7995741.7641712474</c:v>
                </c:pt>
                <c:pt idx="1262">
                  <c:v>7995727.9150810353</c:v>
                </c:pt>
                <c:pt idx="1263">
                  <c:v>7995720.5523758177</c:v>
                </c:pt>
                <c:pt idx="1264">
                  <c:v>7995736.688167139</c:v>
                </c:pt>
                <c:pt idx="1265">
                  <c:v>7995738.8687659986</c:v>
                </c:pt>
                <c:pt idx="1266">
                  <c:v>7995738.3028950924</c:v>
                </c:pt>
                <c:pt idx="1267">
                  <c:v>7995742.4606760079</c:v>
                </c:pt>
                <c:pt idx="1268">
                  <c:v>7995754.1483988473</c:v>
                </c:pt>
                <c:pt idx="1269">
                  <c:v>7995752.3364168378</c:v>
                </c:pt>
                <c:pt idx="1270">
                  <c:v>7995743.7784702694</c:v>
                </c:pt>
                <c:pt idx="1271">
                  <c:v>7995721.9353349796</c:v>
                </c:pt>
                <c:pt idx="1272">
                  <c:v>7995721.5840873681</c:v>
                </c:pt>
                <c:pt idx="1273">
                  <c:v>7995734.2864855025</c:v>
                </c:pt>
                <c:pt idx="1274">
                  <c:v>7995741.0246322853</c:v>
                </c:pt>
                <c:pt idx="1275">
                  <c:v>7995729.4715701947</c:v>
                </c:pt>
                <c:pt idx="1276">
                  <c:v>7995741.6302676732</c:v>
                </c:pt>
                <c:pt idx="1277">
                  <c:v>7995726.8332798537</c:v>
                </c:pt>
                <c:pt idx="1278">
                  <c:v>7995717.9749009348</c:v>
                </c:pt>
                <c:pt idx="1279">
                  <c:v>7995718.3616851978</c:v>
                </c:pt>
                <c:pt idx="1280">
                  <c:v>7995741.0431522597</c:v>
                </c:pt>
                <c:pt idx="1281">
                  <c:v>7995747.7803302938</c:v>
                </c:pt>
                <c:pt idx="1282">
                  <c:v>7995735.2553807423</c:v>
                </c:pt>
                <c:pt idx="1283">
                  <c:v>7995731.4186293855</c:v>
                </c:pt>
                <c:pt idx="1284">
                  <c:v>7995736.119270592</c:v>
                </c:pt>
                <c:pt idx="1285">
                  <c:v>7995734.3214057432</c:v>
                </c:pt>
                <c:pt idx="1286">
                  <c:v>7995734.504477025</c:v>
                </c:pt>
                <c:pt idx="1287">
                  <c:v>7995733.6863509417</c:v>
                </c:pt>
                <c:pt idx="1288">
                  <c:v>7995744.3855952574</c:v>
                </c:pt>
                <c:pt idx="1289">
                  <c:v>7995738.1174443327</c:v>
                </c:pt>
                <c:pt idx="1290">
                  <c:v>7995740.2974985903</c:v>
                </c:pt>
                <c:pt idx="1291">
                  <c:v>7995743.4896815838</c:v>
                </c:pt>
                <c:pt idx="1292">
                  <c:v>7995736.2032694807</c:v>
                </c:pt>
                <c:pt idx="1293">
                  <c:v>7995736.3786918055</c:v>
                </c:pt>
                <c:pt idx="1294">
                  <c:v>7995750.0889102407</c:v>
                </c:pt>
                <c:pt idx="1295">
                  <c:v>7995750.8356858902</c:v>
                </c:pt>
                <c:pt idx="1296">
                  <c:v>7995743.038778347</c:v>
                </c:pt>
                <c:pt idx="1297">
                  <c:v>7995745.7429400133</c:v>
                </c:pt>
                <c:pt idx="1298">
                  <c:v>7995742.1900148559</c:v>
                </c:pt>
                <c:pt idx="1299">
                  <c:v>7995736.6114260284</c:v>
                </c:pt>
                <c:pt idx="1300">
                  <c:v>7995736.7786796372</c:v>
                </c:pt>
                <c:pt idx="1301">
                  <c:v>7995732.4774668207</c:v>
                </c:pt>
                <c:pt idx="1302">
                  <c:v>7995732.1755455611</c:v>
                </c:pt>
                <c:pt idx="1303">
                  <c:v>7995746.8903553886</c:v>
                </c:pt>
                <c:pt idx="1304">
                  <c:v>7995744.6446531946</c:v>
                </c:pt>
                <c:pt idx="1305">
                  <c:v>7995733.3714421922</c:v>
                </c:pt>
                <c:pt idx="1306">
                  <c:v>7995731.0870707026</c:v>
                </c:pt>
                <c:pt idx="1307">
                  <c:v>7995730.8289220622</c:v>
                </c:pt>
                <c:pt idx="1308">
                  <c:v>7995729.5822472358</c:v>
                </c:pt>
                <c:pt idx="1309">
                  <c:v>7995723.1029227581</c:v>
                </c:pt>
                <c:pt idx="1310">
                  <c:v>7995729.3391854856</c:v>
                </c:pt>
                <c:pt idx="1311">
                  <c:v>7995743.8819643222</c:v>
                </c:pt>
                <c:pt idx="1312">
                  <c:v>7995742.1683687596</c:v>
                </c:pt>
                <c:pt idx="1313">
                  <c:v>7995750.4135603756</c:v>
                </c:pt>
                <c:pt idx="1314">
                  <c:v>7995750.6724266894</c:v>
                </c:pt>
                <c:pt idx="1315">
                  <c:v>7995730.9077332513</c:v>
                </c:pt>
                <c:pt idx="1316">
                  <c:v>7995726.6192689668</c:v>
                </c:pt>
                <c:pt idx="1317">
                  <c:v>7995740.0830767835</c:v>
                </c:pt>
                <c:pt idx="1318">
                  <c:v>7995723.857502657</c:v>
                </c:pt>
                <c:pt idx="1319">
                  <c:v>7995728.2901482079</c:v>
                </c:pt>
                <c:pt idx="1320">
                  <c:v>7995733.7525955942</c:v>
                </c:pt>
                <c:pt idx="1321">
                  <c:v>7995734.2042682208</c:v>
                </c:pt>
                <c:pt idx="1322">
                  <c:v>7995736.6329169944</c:v>
                </c:pt>
                <c:pt idx="1323">
                  <c:v>7995753.3404530231</c:v>
                </c:pt>
                <c:pt idx="1324">
                  <c:v>7995749.086314436</c:v>
                </c:pt>
                <c:pt idx="1325">
                  <c:v>7995740.7966619665</c:v>
                </c:pt>
                <c:pt idx="1326">
                  <c:v>7995742.5066170804</c:v>
                </c:pt>
                <c:pt idx="1327">
                  <c:v>7995744.9582230933</c:v>
                </c:pt>
                <c:pt idx="1328">
                  <c:v>7995744.6855914053</c:v>
                </c:pt>
                <c:pt idx="1329">
                  <c:v>7995747.1775612254</c:v>
                </c:pt>
                <c:pt idx="1330">
                  <c:v>7995745.4027638789</c:v>
                </c:pt>
                <c:pt idx="1331">
                  <c:v>7995733.8998234114</c:v>
                </c:pt>
                <c:pt idx="1332">
                  <c:v>7995721.1037903829</c:v>
                </c:pt>
                <c:pt idx="1333">
                  <c:v>7995726.2985427789</c:v>
                </c:pt>
                <c:pt idx="1334">
                  <c:v>7995745.524521485</c:v>
                </c:pt>
                <c:pt idx="1335">
                  <c:v>7995745.7736559995</c:v>
                </c:pt>
                <c:pt idx="1336">
                  <c:v>7995760.5018828055</c:v>
                </c:pt>
                <c:pt idx="1337">
                  <c:v>7995750.7434388204</c:v>
                </c:pt>
                <c:pt idx="1338">
                  <c:v>7995735.4525277354</c:v>
                </c:pt>
                <c:pt idx="1339">
                  <c:v>7995738.157813088</c:v>
                </c:pt>
                <c:pt idx="1340">
                  <c:v>7995742.6211268567</c:v>
                </c:pt>
                <c:pt idx="1341">
                  <c:v>7995735.0750569375</c:v>
                </c:pt>
                <c:pt idx="1342">
                  <c:v>7995735.4912198652</c:v>
                </c:pt>
                <c:pt idx="1343">
                  <c:v>7995733.1986562172</c:v>
                </c:pt>
                <c:pt idx="1344">
                  <c:v>7995741.6218369007</c:v>
                </c:pt>
                <c:pt idx="1345">
                  <c:v>7995729.3421505978</c:v>
                </c:pt>
                <c:pt idx="1346">
                  <c:v>7995721.0277260104</c:v>
                </c:pt>
                <c:pt idx="1347">
                  <c:v>7995736.2051683096</c:v>
                </c:pt>
                <c:pt idx="1348">
                  <c:v>7995756.4261124153</c:v>
                </c:pt>
                <c:pt idx="1349">
                  <c:v>7995756.6521970723</c:v>
                </c:pt>
                <c:pt idx="1350">
                  <c:v>7995745.5935807861</c:v>
                </c:pt>
                <c:pt idx="1351">
                  <c:v>7995725.2754042819</c:v>
                </c:pt>
                <c:pt idx="1352">
                  <c:v>7995750.7086812546</c:v>
                </c:pt>
                <c:pt idx="1353">
                  <c:v>7995752.9654624807</c:v>
                </c:pt>
                <c:pt idx="1354">
                  <c:v>7995738.4550431687</c:v>
                </c:pt>
                <c:pt idx="1355">
                  <c:v>7995738.1620173361</c:v>
                </c:pt>
                <c:pt idx="1356">
                  <c:v>7995745.3814772805</c:v>
                </c:pt>
                <c:pt idx="1357">
                  <c:v>7995748.1350286016</c:v>
                </c:pt>
                <c:pt idx="1358">
                  <c:v>7995732.3620332051</c:v>
                </c:pt>
                <c:pt idx="1359">
                  <c:v>7995729.7817024132</c:v>
                </c:pt>
                <c:pt idx="1360">
                  <c:v>7995743.2159923287</c:v>
                </c:pt>
                <c:pt idx="1361">
                  <c:v>7995744.671189486</c:v>
                </c:pt>
                <c:pt idx="1362">
                  <c:v>7995745.0891814465</c:v>
                </c:pt>
                <c:pt idx="1363">
                  <c:v>7995742.7800911264</c:v>
                </c:pt>
                <c:pt idx="1364">
                  <c:v>7995736.187221813</c:v>
                </c:pt>
                <c:pt idx="1365">
                  <c:v>7995732.860567227</c:v>
                </c:pt>
                <c:pt idx="1366">
                  <c:v>7995752.5496888626</c:v>
                </c:pt>
                <c:pt idx="1367">
                  <c:v>7995751.2955748327</c:v>
                </c:pt>
                <c:pt idx="1368">
                  <c:v>7995745.0061549339</c:v>
                </c:pt>
                <c:pt idx="1369">
                  <c:v>7995744.7144244723</c:v>
                </c:pt>
                <c:pt idx="1370">
                  <c:v>7995753.4431851925</c:v>
                </c:pt>
                <c:pt idx="1371">
                  <c:v>7995737.1985115111</c:v>
                </c:pt>
                <c:pt idx="1372">
                  <c:v>7995731.9092351813</c:v>
                </c:pt>
                <c:pt idx="1373">
                  <c:v>7995741.4124969617</c:v>
                </c:pt>
                <c:pt idx="1374">
                  <c:v>7995730.9605120365</c:v>
                </c:pt>
                <c:pt idx="1375">
                  <c:v>7995717.1932640001</c:v>
                </c:pt>
                <c:pt idx="1376">
                  <c:v>7995716.6989705963</c:v>
                </c:pt>
                <c:pt idx="1377">
                  <c:v>7995724.2456828095</c:v>
                </c:pt>
                <c:pt idx="1378">
                  <c:v>7995735.8220916279</c:v>
                </c:pt>
                <c:pt idx="1379">
                  <c:v>7995734.1322450992</c:v>
                </c:pt>
                <c:pt idx="1380">
                  <c:v>7995738.9313771529</c:v>
                </c:pt>
                <c:pt idx="1381">
                  <c:v>7995749.2248773398</c:v>
                </c:pt>
                <c:pt idx="1382">
                  <c:v>7995752.5217431746</c:v>
                </c:pt>
                <c:pt idx="1383">
                  <c:v>7995752.7961646989</c:v>
                </c:pt>
                <c:pt idx="1384">
                  <c:v>7995740.2942776997</c:v>
                </c:pt>
                <c:pt idx="1385">
                  <c:v>7995734.0386422724</c:v>
                </c:pt>
                <c:pt idx="1386">
                  <c:v>7995743.5154791186</c:v>
                </c:pt>
                <c:pt idx="1387">
                  <c:v>7995736.0111632543</c:v>
                </c:pt>
                <c:pt idx="1388">
                  <c:v>7995719.7448956072</c:v>
                </c:pt>
                <c:pt idx="1389">
                  <c:v>7995732.4675198514</c:v>
                </c:pt>
                <c:pt idx="1390">
                  <c:v>7995732.9704851387</c:v>
                </c:pt>
                <c:pt idx="1391">
                  <c:v>7995740.4343661694</c:v>
                </c:pt>
                <c:pt idx="1392">
                  <c:v>7995728.1866077585</c:v>
                </c:pt>
                <c:pt idx="1393">
                  <c:v>7995740.905240682</c:v>
                </c:pt>
                <c:pt idx="1394">
                  <c:v>7995734.6832865784</c:v>
                </c:pt>
                <c:pt idx="1395">
                  <c:v>7995737.4289173102</c:v>
                </c:pt>
                <c:pt idx="1396">
                  <c:v>7995733.2001582813</c:v>
                </c:pt>
                <c:pt idx="1397">
                  <c:v>7995733.4388089068</c:v>
                </c:pt>
                <c:pt idx="1398">
                  <c:v>7995724.6797123831</c:v>
                </c:pt>
                <c:pt idx="1399">
                  <c:v>7995752.1820838861</c:v>
                </c:pt>
                <c:pt idx="1400">
                  <c:v>7995758.0114180176</c:v>
                </c:pt>
                <c:pt idx="1401">
                  <c:v>7995741.2773215584</c:v>
                </c:pt>
                <c:pt idx="1402">
                  <c:v>7995730.0136541612</c:v>
                </c:pt>
                <c:pt idx="1403">
                  <c:v>7995735.7679451853</c:v>
                </c:pt>
                <c:pt idx="1404">
                  <c:v>7995735.5640774425</c:v>
                </c:pt>
                <c:pt idx="1405">
                  <c:v>7995744.3539573755</c:v>
                </c:pt>
                <c:pt idx="1406">
                  <c:v>7995740.8814229937</c:v>
                </c:pt>
                <c:pt idx="1407">
                  <c:v>7995743.131167043</c:v>
                </c:pt>
                <c:pt idx="1408">
                  <c:v>7995741.6231439766</c:v>
                </c:pt>
                <c:pt idx="1409">
                  <c:v>7995728.3804602558</c:v>
                </c:pt>
                <c:pt idx="1410">
                  <c:v>7995743.1201513819</c:v>
                </c:pt>
                <c:pt idx="1411">
                  <c:v>7995743.6377490424</c:v>
                </c:pt>
                <c:pt idx="1412">
                  <c:v>7995735.1117944838</c:v>
                </c:pt>
                <c:pt idx="1413">
                  <c:v>7995729.8405239228</c:v>
                </c:pt>
                <c:pt idx="1414">
                  <c:v>7995743.5832972322</c:v>
                </c:pt>
                <c:pt idx="1415">
                  <c:v>7995737.848052565</c:v>
                </c:pt>
                <c:pt idx="1416">
                  <c:v>7995739.0654263468</c:v>
                </c:pt>
                <c:pt idx="1417">
                  <c:v>7995759.8154690489</c:v>
                </c:pt>
                <c:pt idx="1418">
                  <c:v>7995759.6134819733</c:v>
                </c:pt>
                <c:pt idx="1419">
                  <c:v>7995754.3747888692</c:v>
                </c:pt>
                <c:pt idx="1420">
                  <c:v>7995745.6076742066</c:v>
                </c:pt>
                <c:pt idx="1421">
                  <c:v>7995753.1133274063</c:v>
                </c:pt>
                <c:pt idx="1422">
                  <c:v>7995749.3794254139</c:v>
                </c:pt>
                <c:pt idx="1423">
                  <c:v>7995739.1396602672</c:v>
                </c:pt>
                <c:pt idx="1424">
                  <c:v>7995734.6553441752</c:v>
                </c:pt>
                <c:pt idx="1425">
                  <c:v>7995734.9091213401</c:v>
                </c:pt>
                <c:pt idx="1426">
                  <c:v>7995742.6900245771</c:v>
                </c:pt>
                <c:pt idx="1427">
                  <c:v>7995747.4928995967</c:v>
                </c:pt>
                <c:pt idx="1428">
                  <c:v>7995740.0085167652</c:v>
                </c:pt>
                <c:pt idx="1429">
                  <c:v>7995743.4840829661</c:v>
                </c:pt>
                <c:pt idx="1430">
                  <c:v>7995737.9684979655</c:v>
                </c:pt>
                <c:pt idx="1431">
                  <c:v>7995737.9452388119</c:v>
                </c:pt>
                <c:pt idx="1432">
                  <c:v>7995720.6961364895</c:v>
                </c:pt>
                <c:pt idx="1433">
                  <c:v>7995743.1311245933</c:v>
                </c:pt>
                <c:pt idx="1434">
                  <c:v>7995753.9225465851</c:v>
                </c:pt>
                <c:pt idx="1435">
                  <c:v>7995740.4099129839</c:v>
                </c:pt>
                <c:pt idx="1436">
                  <c:v>7995722.1203176565</c:v>
                </c:pt>
                <c:pt idx="1437">
                  <c:v>7995721.828238517</c:v>
                </c:pt>
                <c:pt idx="1438">
                  <c:v>7995741.0562523939</c:v>
                </c:pt>
                <c:pt idx="1439">
                  <c:v>7995741.3184820423</c:v>
                </c:pt>
                <c:pt idx="1440">
                  <c:v>7995758.0594863798</c:v>
                </c:pt>
                <c:pt idx="1441">
                  <c:v>7995752.8422969086</c:v>
                </c:pt>
                <c:pt idx="1442">
                  <c:v>7995743.0617831247</c:v>
                </c:pt>
                <c:pt idx="1443">
                  <c:v>7995746.2651640167</c:v>
                </c:pt>
                <c:pt idx="1444">
                  <c:v>7995746.7763054101</c:v>
                </c:pt>
                <c:pt idx="1445">
                  <c:v>7995747.0089241872</c:v>
                </c:pt>
                <c:pt idx="1446">
                  <c:v>7995748.7590573998</c:v>
                </c:pt>
                <c:pt idx="1447">
                  <c:v>7995739.5195146082</c:v>
                </c:pt>
                <c:pt idx="1448">
                  <c:v>7995745.2640009159</c:v>
                </c:pt>
                <c:pt idx="1449">
                  <c:v>7995756.046497805</c:v>
                </c:pt>
                <c:pt idx="1450">
                  <c:v>7995741.8460583333</c:v>
                </c:pt>
                <c:pt idx="1451">
                  <c:v>7995739.5998965483</c:v>
                </c:pt>
                <c:pt idx="1452">
                  <c:v>7995739.3848554417</c:v>
                </c:pt>
                <c:pt idx="1453">
                  <c:v>7995751.8929039836</c:v>
                </c:pt>
                <c:pt idx="1454">
                  <c:v>7995751.7001028601</c:v>
                </c:pt>
                <c:pt idx="1455">
                  <c:v>7995752.962315416</c:v>
                </c:pt>
                <c:pt idx="1456">
                  <c:v>7995752.2200653581</c:v>
                </c:pt>
                <c:pt idx="1457">
                  <c:v>7995758.7039904157</c:v>
                </c:pt>
                <c:pt idx="1458">
                  <c:v>7995756.1891458454</c:v>
                </c:pt>
                <c:pt idx="1459">
                  <c:v>7995755.9291003663</c:v>
                </c:pt>
                <c:pt idx="1460">
                  <c:v>7995743.1563415052</c:v>
                </c:pt>
                <c:pt idx="1461">
                  <c:v>7995738.8756641727</c:v>
                </c:pt>
                <c:pt idx="1462">
                  <c:v>7995737.3823425882</c:v>
                </c:pt>
                <c:pt idx="1463">
                  <c:v>7995735.1463225037</c:v>
                </c:pt>
                <c:pt idx="1464">
                  <c:v>7995736.6777956691</c:v>
                </c:pt>
                <c:pt idx="1465">
                  <c:v>7995734.9432381699</c:v>
                </c:pt>
                <c:pt idx="1466">
                  <c:v>7995734.4815263283</c:v>
                </c:pt>
                <c:pt idx="1467">
                  <c:v>7995742.273179967</c:v>
                </c:pt>
                <c:pt idx="1468">
                  <c:v>7995751.0879651522</c:v>
                </c:pt>
                <c:pt idx="1469">
                  <c:v>7995731.9106380064</c:v>
                </c:pt>
                <c:pt idx="1470">
                  <c:v>7995724.6805715971</c:v>
                </c:pt>
                <c:pt idx="1471">
                  <c:v>7995743.1936260471</c:v>
                </c:pt>
                <c:pt idx="1472">
                  <c:v>7995751.0324489456</c:v>
                </c:pt>
                <c:pt idx="1473">
                  <c:v>7995750.854728994</c:v>
                </c:pt>
                <c:pt idx="1474">
                  <c:v>7995748.3786658673</c:v>
                </c:pt>
                <c:pt idx="1475">
                  <c:v>7995744.170005504</c:v>
                </c:pt>
                <c:pt idx="1476">
                  <c:v>7995743.4387688115</c:v>
                </c:pt>
                <c:pt idx="1477">
                  <c:v>7995737.9444777453</c:v>
                </c:pt>
                <c:pt idx="1478">
                  <c:v>7995731.4257791508</c:v>
                </c:pt>
                <c:pt idx="1479">
                  <c:v>7995733.9403575677</c:v>
                </c:pt>
                <c:pt idx="1480">
                  <c:v>7995734.2001324845</c:v>
                </c:pt>
                <c:pt idx="1481">
                  <c:v>7995734.4479385484</c:v>
                </c:pt>
                <c:pt idx="1482">
                  <c:v>7995741.2133970819</c:v>
                </c:pt>
                <c:pt idx="1483">
                  <c:v>7995748.5239310963</c:v>
                </c:pt>
                <c:pt idx="1484">
                  <c:v>7995748.3309464725</c:v>
                </c:pt>
                <c:pt idx="1485">
                  <c:v>7995754.8906661524</c:v>
                </c:pt>
                <c:pt idx="1486">
                  <c:v>7995748.952240305</c:v>
                </c:pt>
                <c:pt idx="1487">
                  <c:v>7995748.7487966185</c:v>
                </c:pt>
                <c:pt idx="1488">
                  <c:v>7995746.8500039615</c:v>
                </c:pt>
                <c:pt idx="1489">
                  <c:v>7995744.6861259174</c:v>
                </c:pt>
                <c:pt idx="1490">
                  <c:v>7995745.5262681628</c:v>
                </c:pt>
                <c:pt idx="1491">
                  <c:v>7995746.377106349</c:v>
                </c:pt>
                <c:pt idx="1492">
                  <c:v>7995730.2322801668</c:v>
                </c:pt>
                <c:pt idx="1493">
                  <c:v>7995757.0562659996</c:v>
                </c:pt>
                <c:pt idx="1494">
                  <c:v>7995756.9737641588</c:v>
                </c:pt>
                <c:pt idx="1495">
                  <c:v>7995757.8392078765</c:v>
                </c:pt>
                <c:pt idx="1496">
                  <c:v>7995751.4231639067</c:v>
                </c:pt>
                <c:pt idx="1497">
                  <c:v>7995749.2626230214</c:v>
                </c:pt>
                <c:pt idx="1498">
                  <c:v>7995741.115150244</c:v>
                </c:pt>
                <c:pt idx="1499">
                  <c:v>7995730.6720040599</c:v>
                </c:pt>
                <c:pt idx="1500">
                  <c:v>7995738.4949710295</c:v>
                </c:pt>
                <c:pt idx="1501">
                  <c:v>7995738.8355547516</c:v>
                </c:pt>
                <c:pt idx="1502">
                  <c:v>7995754.151302645</c:v>
                </c:pt>
                <c:pt idx="1503">
                  <c:v>7995742.0140779233</c:v>
                </c:pt>
                <c:pt idx="1504">
                  <c:v>7995744.299672992</c:v>
                </c:pt>
                <c:pt idx="1505">
                  <c:v>7995753.6064364212</c:v>
                </c:pt>
                <c:pt idx="1506">
                  <c:v>7995742.9192134114</c:v>
                </c:pt>
                <c:pt idx="1507">
                  <c:v>7995724.7067424711</c:v>
                </c:pt>
                <c:pt idx="1508">
                  <c:v>7995724.9592201654</c:v>
                </c:pt>
                <c:pt idx="1509">
                  <c:v>7995737.766687247</c:v>
                </c:pt>
                <c:pt idx="1510">
                  <c:v>7995741.6058333181</c:v>
                </c:pt>
                <c:pt idx="1511">
                  <c:v>7995752.4316500453</c:v>
                </c:pt>
                <c:pt idx="1512">
                  <c:v>7995751.7524184929</c:v>
                </c:pt>
                <c:pt idx="1513">
                  <c:v>7995755.5655009309</c:v>
                </c:pt>
                <c:pt idx="1514">
                  <c:v>7995765.6308420347</c:v>
                </c:pt>
                <c:pt idx="1515">
                  <c:v>7995765.2323762579</c:v>
                </c:pt>
                <c:pt idx="1516">
                  <c:v>7995742.5865248181</c:v>
                </c:pt>
                <c:pt idx="1517">
                  <c:v>7995734.9128330611</c:v>
                </c:pt>
                <c:pt idx="1518">
                  <c:v>7995742.2882648194</c:v>
                </c:pt>
                <c:pt idx="1519">
                  <c:v>7995735.7124275751</c:v>
                </c:pt>
                <c:pt idx="1520">
                  <c:v>7995739.8869790304</c:v>
                </c:pt>
                <c:pt idx="1521">
                  <c:v>7995739.1071296018</c:v>
                </c:pt>
                <c:pt idx="1522">
                  <c:v>7995741.1020867322</c:v>
                </c:pt>
                <c:pt idx="1523">
                  <c:v>7995726.6064823419</c:v>
                </c:pt>
                <c:pt idx="1524">
                  <c:v>7995736.0909587089</c:v>
                </c:pt>
                <c:pt idx="1525">
                  <c:v>7995743.9267733246</c:v>
                </c:pt>
                <c:pt idx="1526">
                  <c:v>7995733.7930876371</c:v>
                </c:pt>
                <c:pt idx="1527">
                  <c:v>7995737.1299160989</c:v>
                </c:pt>
                <c:pt idx="1528">
                  <c:v>7995736.5130301509</c:v>
                </c:pt>
                <c:pt idx="1529">
                  <c:v>7995732.4310927773</c:v>
                </c:pt>
                <c:pt idx="1530">
                  <c:v>7995741.610304689</c:v>
                </c:pt>
                <c:pt idx="1531">
                  <c:v>7995747.6028751926</c:v>
                </c:pt>
                <c:pt idx="1532">
                  <c:v>7995715.6182574071</c:v>
                </c:pt>
                <c:pt idx="1533">
                  <c:v>7995713.583829267</c:v>
                </c:pt>
                <c:pt idx="1534">
                  <c:v>7995741.6389960041</c:v>
                </c:pt>
                <c:pt idx="1535">
                  <c:v>7995740.0714459885</c:v>
                </c:pt>
                <c:pt idx="1536">
                  <c:v>7995739.9638663959</c:v>
                </c:pt>
                <c:pt idx="1537">
                  <c:v>7995733.890952413</c:v>
                </c:pt>
                <c:pt idx="1538">
                  <c:v>7995736.5993751893</c:v>
                </c:pt>
                <c:pt idx="1539">
                  <c:v>7995744.8883094201</c:v>
                </c:pt>
                <c:pt idx="1540">
                  <c:v>7995738.7121397387</c:v>
                </c:pt>
                <c:pt idx="1541">
                  <c:v>7995724.3034475157</c:v>
                </c:pt>
                <c:pt idx="1542">
                  <c:v>7995722.2069321806</c:v>
                </c:pt>
                <c:pt idx="1543">
                  <c:v>7995728.1950873593</c:v>
                </c:pt>
                <c:pt idx="1544">
                  <c:v>7995743.2574635148</c:v>
                </c:pt>
                <c:pt idx="1545">
                  <c:v>7995733.8681336548</c:v>
                </c:pt>
                <c:pt idx="1546">
                  <c:v>7995742.759096195</c:v>
                </c:pt>
                <c:pt idx="1547">
                  <c:v>7995758.7473797258</c:v>
                </c:pt>
                <c:pt idx="1548">
                  <c:v>7995746.5716119912</c:v>
                </c:pt>
                <c:pt idx="1549">
                  <c:v>7995744.4021452386</c:v>
                </c:pt>
                <c:pt idx="1550">
                  <c:v>7995739.0780181382</c:v>
                </c:pt>
                <c:pt idx="1551">
                  <c:v>7995742.8142685695</c:v>
                </c:pt>
                <c:pt idx="1552">
                  <c:v>7995757.6336519374</c:v>
                </c:pt>
                <c:pt idx="1553">
                  <c:v>7995757.3017607247</c:v>
                </c:pt>
                <c:pt idx="1554">
                  <c:v>7995733.4802109385</c:v>
                </c:pt>
                <c:pt idx="1555">
                  <c:v>7995741.6637405409</c:v>
                </c:pt>
                <c:pt idx="1556">
                  <c:v>7995739.96246468</c:v>
                </c:pt>
                <c:pt idx="1557">
                  <c:v>7995743.0542832948</c:v>
                </c:pt>
                <c:pt idx="1558">
                  <c:v>7995738.9741224432</c:v>
                </c:pt>
                <c:pt idx="1559">
                  <c:v>7995730.9395852052</c:v>
                </c:pt>
                <c:pt idx="1560">
                  <c:v>7995735.9554225141</c:v>
                </c:pt>
                <c:pt idx="1561">
                  <c:v>7995742.8177120127</c:v>
                </c:pt>
                <c:pt idx="1562">
                  <c:v>7995743.0369929979</c:v>
                </c:pt>
                <c:pt idx="1563">
                  <c:v>7995740.7956983624</c:v>
                </c:pt>
                <c:pt idx="1564">
                  <c:v>7995736.6140037579</c:v>
                </c:pt>
                <c:pt idx="1565">
                  <c:v>7995743.2551060477</c:v>
                </c:pt>
                <c:pt idx="1566">
                  <c:v>7995741.7493515043</c:v>
                </c:pt>
                <c:pt idx="1567">
                  <c:v>7995729.2999825599</c:v>
                </c:pt>
                <c:pt idx="1568">
                  <c:v>7995742.8994631236</c:v>
                </c:pt>
                <c:pt idx="1569">
                  <c:v>7995748.9113542167</c:v>
                </c:pt>
                <c:pt idx="1570">
                  <c:v>7995745.7594645852</c:v>
                </c:pt>
                <c:pt idx="1571">
                  <c:v>7995743.6808341583</c:v>
                </c:pt>
                <c:pt idx="1572">
                  <c:v>7995751.4573676046</c:v>
                </c:pt>
                <c:pt idx="1573">
                  <c:v>7995737.3460261608</c:v>
                </c:pt>
                <c:pt idx="1574">
                  <c:v>7995727.0467749368</c:v>
                </c:pt>
                <c:pt idx="1575">
                  <c:v>7995731.8494616486</c:v>
                </c:pt>
                <c:pt idx="1576">
                  <c:v>7995756.7731538592</c:v>
                </c:pt>
                <c:pt idx="1577">
                  <c:v>7995753.5894669686</c:v>
                </c:pt>
                <c:pt idx="1578">
                  <c:v>7995748.9149370845</c:v>
                </c:pt>
                <c:pt idx="1579">
                  <c:v>7995741.6091087386</c:v>
                </c:pt>
                <c:pt idx="1580">
                  <c:v>7995741.8634754084</c:v>
                </c:pt>
                <c:pt idx="1581">
                  <c:v>7995745.7411421649</c:v>
                </c:pt>
                <c:pt idx="1582">
                  <c:v>7995752.9507206799</c:v>
                </c:pt>
                <c:pt idx="1583">
                  <c:v>7995753.0124041783</c:v>
                </c:pt>
                <c:pt idx="1584">
                  <c:v>7995750.1455243984</c:v>
                </c:pt>
                <c:pt idx="1585">
                  <c:v>7995751.1209886465</c:v>
                </c:pt>
                <c:pt idx="1586">
                  <c:v>7995765.9561672509</c:v>
                </c:pt>
                <c:pt idx="1587">
                  <c:v>7995752.2051651841</c:v>
                </c:pt>
                <c:pt idx="1588">
                  <c:v>7995745.2748359963</c:v>
                </c:pt>
                <c:pt idx="1589">
                  <c:v>7995738.0015732013</c:v>
                </c:pt>
                <c:pt idx="1590">
                  <c:v>7995735.0853699967</c:v>
                </c:pt>
                <c:pt idx="1591">
                  <c:v>7995730.8217902072</c:v>
                </c:pt>
                <c:pt idx="1592">
                  <c:v>7995735.4448708966</c:v>
                </c:pt>
                <c:pt idx="1593">
                  <c:v>7995744.4450429892</c:v>
                </c:pt>
                <c:pt idx="1594">
                  <c:v>7995726.1013171179</c:v>
                </c:pt>
                <c:pt idx="1595">
                  <c:v>7995721.5994566353</c:v>
                </c:pt>
                <c:pt idx="1596">
                  <c:v>7995746.2526890347</c:v>
                </c:pt>
                <c:pt idx="1597">
                  <c:v>7995741.3840641491</c:v>
                </c:pt>
                <c:pt idx="1598">
                  <c:v>7995751.8373087579</c:v>
                </c:pt>
                <c:pt idx="1599">
                  <c:v>7995739.5161838662</c:v>
                </c:pt>
                <c:pt idx="1600">
                  <c:v>7995746.3087735279</c:v>
                </c:pt>
                <c:pt idx="1601">
                  <c:v>7995744.2865448687</c:v>
                </c:pt>
                <c:pt idx="1602">
                  <c:v>7995743.1613755664</c:v>
                </c:pt>
                <c:pt idx="1603">
                  <c:v>7995733.9535123669</c:v>
                </c:pt>
                <c:pt idx="1604">
                  <c:v>7995728.6495392546</c:v>
                </c:pt>
                <c:pt idx="1605">
                  <c:v>7995737.5061919903</c:v>
                </c:pt>
                <c:pt idx="1606">
                  <c:v>7995739.0022988142</c:v>
                </c:pt>
                <c:pt idx="1607">
                  <c:v>7995736.1511563789</c:v>
                </c:pt>
                <c:pt idx="1608">
                  <c:v>7995749.8980675498</c:v>
                </c:pt>
                <c:pt idx="1609">
                  <c:v>7995754.5646657934</c:v>
                </c:pt>
                <c:pt idx="1610">
                  <c:v>7995743.8769115815</c:v>
                </c:pt>
                <c:pt idx="1611">
                  <c:v>7995739.7629311411</c:v>
                </c:pt>
                <c:pt idx="1612">
                  <c:v>7995743.3147933129</c:v>
                </c:pt>
                <c:pt idx="1613">
                  <c:v>7995749.7045747191</c:v>
                </c:pt>
                <c:pt idx="1614">
                  <c:v>7995750.9717747727</c:v>
                </c:pt>
                <c:pt idx="1615">
                  <c:v>7995739.3383479286</c:v>
                </c:pt>
                <c:pt idx="1616">
                  <c:v>7995745.0926331086</c:v>
                </c:pt>
                <c:pt idx="1617">
                  <c:v>7995755.4623539886</c:v>
                </c:pt>
                <c:pt idx="1618">
                  <c:v>7995751.9450551178</c:v>
                </c:pt>
                <c:pt idx="1619">
                  <c:v>7995756.5062515624</c:v>
                </c:pt>
                <c:pt idx="1620">
                  <c:v>7995755.2545040725</c:v>
                </c:pt>
                <c:pt idx="1621">
                  <c:v>7995758.578953133</c:v>
                </c:pt>
                <c:pt idx="1622">
                  <c:v>7995757.0172674898</c:v>
                </c:pt>
                <c:pt idx="1623">
                  <c:v>7995753.5504466454</c:v>
                </c:pt>
                <c:pt idx="1624">
                  <c:v>7995757.9494036855</c:v>
                </c:pt>
                <c:pt idx="1625">
                  <c:v>7995754.4653664399</c:v>
                </c:pt>
                <c:pt idx="1626">
                  <c:v>7995758.8381066686</c:v>
                </c:pt>
                <c:pt idx="1627">
                  <c:v>7995751.6358834133</c:v>
                </c:pt>
                <c:pt idx="1628">
                  <c:v>7995758.5364350071</c:v>
                </c:pt>
                <c:pt idx="1629">
                  <c:v>7995771.3478099974</c:v>
                </c:pt>
                <c:pt idx="1630">
                  <c:v>7995767.0597594231</c:v>
                </c:pt>
                <c:pt idx="1631">
                  <c:v>7995748.6380173583</c:v>
                </c:pt>
                <c:pt idx="1632">
                  <c:v>7995744.3213228406</c:v>
                </c:pt>
                <c:pt idx="1633">
                  <c:v>7995733.1517859073</c:v>
                </c:pt>
                <c:pt idx="1634">
                  <c:v>7995737.3220002474</c:v>
                </c:pt>
                <c:pt idx="1635">
                  <c:v>7995739.1669017216</c:v>
                </c:pt>
                <c:pt idx="1636">
                  <c:v>7995755.5886293808</c:v>
                </c:pt>
                <c:pt idx="1637">
                  <c:v>7995746.9070791407</c:v>
                </c:pt>
                <c:pt idx="1638">
                  <c:v>7995739.8328961544</c:v>
                </c:pt>
                <c:pt idx="1639">
                  <c:v>7995736.3384814076</c:v>
                </c:pt>
                <c:pt idx="1640">
                  <c:v>7995746.9504142273</c:v>
                </c:pt>
                <c:pt idx="1641">
                  <c:v>7995755.222940783</c:v>
                </c:pt>
                <c:pt idx="1642">
                  <c:v>7995760.3703764034</c:v>
                </c:pt>
                <c:pt idx="1643">
                  <c:v>7995764.8541514045</c:v>
                </c:pt>
                <c:pt idx="1644">
                  <c:v>7995765.2092555733</c:v>
                </c:pt>
                <c:pt idx="1645">
                  <c:v>7995762.9754775092</c:v>
                </c:pt>
                <c:pt idx="1646">
                  <c:v>7995759.318802543</c:v>
                </c:pt>
                <c:pt idx="1647">
                  <c:v>7995764.078096156</c:v>
                </c:pt>
                <c:pt idx="1648">
                  <c:v>7995762.9729865231</c:v>
                </c:pt>
                <c:pt idx="1649">
                  <c:v>7995765.7489534412</c:v>
                </c:pt>
                <c:pt idx="1650">
                  <c:v>7995757.6531176856</c:v>
                </c:pt>
                <c:pt idx="1651">
                  <c:v>7995745.4306919621</c:v>
                </c:pt>
                <c:pt idx="1652">
                  <c:v>7995755.0953802215</c:v>
                </c:pt>
                <c:pt idx="1653">
                  <c:v>7995750.918157923</c:v>
                </c:pt>
                <c:pt idx="1654">
                  <c:v>7995755.6130008679</c:v>
                </c:pt>
                <c:pt idx="1655">
                  <c:v>7995755.445649473</c:v>
                </c:pt>
                <c:pt idx="1656">
                  <c:v>7995739.6202270174</c:v>
                </c:pt>
                <c:pt idx="1657">
                  <c:v>7995729.1976215951</c:v>
                </c:pt>
                <c:pt idx="1658">
                  <c:v>7995746.1387750711</c:v>
                </c:pt>
                <c:pt idx="1659">
                  <c:v>7995759.465261383</c:v>
                </c:pt>
                <c:pt idx="1660">
                  <c:v>7995755.8932267502</c:v>
                </c:pt>
                <c:pt idx="1661">
                  <c:v>7995756.400263547</c:v>
                </c:pt>
                <c:pt idx="1662">
                  <c:v>7995758.0140378214</c:v>
                </c:pt>
                <c:pt idx="1663">
                  <c:v>7995769.7272466933</c:v>
                </c:pt>
                <c:pt idx="1664">
                  <c:v>7995765.3223053329</c:v>
                </c:pt>
                <c:pt idx="1665">
                  <c:v>7995754.3101751991</c:v>
                </c:pt>
                <c:pt idx="1666">
                  <c:v>7995746.6320961909</c:v>
                </c:pt>
                <c:pt idx="1667">
                  <c:v>7995743.2921953164</c:v>
                </c:pt>
                <c:pt idx="1668">
                  <c:v>7995744.8273295658</c:v>
                </c:pt>
                <c:pt idx="1669">
                  <c:v>7995746.0148418825</c:v>
                </c:pt>
                <c:pt idx="1670">
                  <c:v>7995756.7665700521</c:v>
                </c:pt>
                <c:pt idx="1671">
                  <c:v>7995766.6255697152</c:v>
                </c:pt>
                <c:pt idx="1672">
                  <c:v>7995757.8931764299</c:v>
                </c:pt>
                <c:pt idx="1673">
                  <c:v>7995754.9240107285</c:v>
                </c:pt>
                <c:pt idx="1674">
                  <c:v>7995748.8213332845</c:v>
                </c:pt>
                <c:pt idx="1675">
                  <c:v>7995754.3501086952</c:v>
                </c:pt>
                <c:pt idx="1676">
                  <c:v>7995765.4485797221</c:v>
                </c:pt>
                <c:pt idx="1677">
                  <c:v>7995771.9584998768</c:v>
                </c:pt>
                <c:pt idx="1678">
                  <c:v>7995768.5633265804</c:v>
                </c:pt>
                <c:pt idx="1679">
                  <c:v>7995752.2529100208</c:v>
                </c:pt>
                <c:pt idx="1680">
                  <c:v>7995748.7939652288</c:v>
                </c:pt>
                <c:pt idx="1681">
                  <c:v>7995744.2255338281</c:v>
                </c:pt>
                <c:pt idx="1682">
                  <c:v>7995743.7586589232</c:v>
                </c:pt>
                <c:pt idx="1683">
                  <c:v>7995743.8498126771</c:v>
                </c:pt>
                <c:pt idx="1684">
                  <c:v>7995736.3471212685</c:v>
                </c:pt>
                <c:pt idx="1685">
                  <c:v>7995743.9355250597</c:v>
                </c:pt>
                <c:pt idx="1686">
                  <c:v>7995745.0943906587</c:v>
                </c:pt>
                <c:pt idx="1687">
                  <c:v>7995741.6490523266</c:v>
                </c:pt>
                <c:pt idx="1688">
                  <c:v>7995743.297225507</c:v>
                </c:pt>
                <c:pt idx="1689">
                  <c:v>7995760.5004281653</c:v>
                </c:pt>
                <c:pt idx="1690">
                  <c:v>7995750.8047576938</c:v>
                </c:pt>
                <c:pt idx="1691">
                  <c:v>7995741.15209952</c:v>
                </c:pt>
                <c:pt idx="1692">
                  <c:v>7995749.5756609533</c:v>
                </c:pt>
                <c:pt idx="1693">
                  <c:v>7995760.8711330639</c:v>
                </c:pt>
                <c:pt idx="1694">
                  <c:v>7995758.2485509096</c:v>
                </c:pt>
                <c:pt idx="1695">
                  <c:v>7995755.2329956312</c:v>
                </c:pt>
                <c:pt idx="1696">
                  <c:v>7995747.754641857</c:v>
                </c:pt>
                <c:pt idx="1697">
                  <c:v>7995749.8912069546</c:v>
                </c:pt>
                <c:pt idx="1698">
                  <c:v>7995737.8972073244</c:v>
                </c:pt>
                <c:pt idx="1699">
                  <c:v>7995758.4220101889</c:v>
                </c:pt>
                <c:pt idx="1700">
                  <c:v>7995758.0591591764</c:v>
                </c:pt>
                <c:pt idx="1701">
                  <c:v>7995755.513354429</c:v>
                </c:pt>
                <c:pt idx="1702">
                  <c:v>7995748.038131929</c:v>
                </c:pt>
                <c:pt idx="1703">
                  <c:v>7995751.8528977549</c:v>
                </c:pt>
                <c:pt idx="1704">
                  <c:v>7995743.519611991</c:v>
                </c:pt>
                <c:pt idx="1705">
                  <c:v>7995742.2383745071</c:v>
                </c:pt>
                <c:pt idx="1706">
                  <c:v>7995748.0313942824</c:v>
                </c:pt>
                <c:pt idx="1707">
                  <c:v>7995762.671955131</c:v>
                </c:pt>
                <c:pt idx="1708">
                  <c:v>7995760.3916466339</c:v>
                </c:pt>
                <c:pt idx="1709">
                  <c:v>7995770.9317324972</c:v>
                </c:pt>
                <c:pt idx="1710">
                  <c:v>7995751.1092489678</c:v>
                </c:pt>
                <c:pt idx="1711">
                  <c:v>7995737.1064876756</c:v>
                </c:pt>
                <c:pt idx="1712">
                  <c:v>7995754.8704224331</c:v>
                </c:pt>
                <c:pt idx="1713">
                  <c:v>7995764.5128217228</c:v>
                </c:pt>
                <c:pt idx="1714">
                  <c:v>7995753.438087319</c:v>
                </c:pt>
                <c:pt idx="1715">
                  <c:v>7995750.7250566697</c:v>
                </c:pt>
                <c:pt idx="1716">
                  <c:v>7995757.1000981648</c:v>
                </c:pt>
                <c:pt idx="1717">
                  <c:v>7995763.3375168191</c:v>
                </c:pt>
                <c:pt idx="1718">
                  <c:v>7995755.3270785585</c:v>
                </c:pt>
                <c:pt idx="1719">
                  <c:v>7995748.6851631291</c:v>
                </c:pt>
                <c:pt idx="1720">
                  <c:v>7995750.7929773666</c:v>
                </c:pt>
                <c:pt idx="1721">
                  <c:v>7995754.9654831216</c:v>
                </c:pt>
                <c:pt idx="1722">
                  <c:v>7995752.5211395388</c:v>
                </c:pt>
                <c:pt idx="1723">
                  <c:v>7995758.1394493394</c:v>
                </c:pt>
                <c:pt idx="1724">
                  <c:v>7995764.2835831698</c:v>
                </c:pt>
                <c:pt idx="1725">
                  <c:v>7995756.0342083424</c:v>
                </c:pt>
                <c:pt idx="1726">
                  <c:v>7995740.8327664696</c:v>
                </c:pt>
                <c:pt idx="1727">
                  <c:v>7995744.6862767776</c:v>
                </c:pt>
                <c:pt idx="1728">
                  <c:v>7995748.6235120762</c:v>
                </c:pt>
                <c:pt idx="1729">
                  <c:v>7995746.3966773711</c:v>
                </c:pt>
                <c:pt idx="1730">
                  <c:v>7995743.8975917939</c:v>
                </c:pt>
                <c:pt idx="1731">
                  <c:v>7995740.7705379901</c:v>
                </c:pt>
                <c:pt idx="1732">
                  <c:v>7995752.7038964089</c:v>
                </c:pt>
                <c:pt idx="1733">
                  <c:v>7995755.7140856553</c:v>
                </c:pt>
                <c:pt idx="1734">
                  <c:v>7995760.7715232996</c:v>
                </c:pt>
                <c:pt idx="1735">
                  <c:v>7995761.6639110334</c:v>
                </c:pt>
                <c:pt idx="1736">
                  <c:v>7995759.6122950595</c:v>
                </c:pt>
                <c:pt idx="1737">
                  <c:v>7995750.6163529884</c:v>
                </c:pt>
                <c:pt idx="1738">
                  <c:v>7995749.6698253723</c:v>
                </c:pt>
                <c:pt idx="1739">
                  <c:v>7995757.7882180093</c:v>
                </c:pt>
                <c:pt idx="1740">
                  <c:v>7995747.9710055273</c:v>
                </c:pt>
                <c:pt idx="1741">
                  <c:v>7995756.1858930448</c:v>
                </c:pt>
                <c:pt idx="1742">
                  <c:v>7995763.9183775391</c:v>
                </c:pt>
                <c:pt idx="1743">
                  <c:v>7995762.0178152574</c:v>
                </c:pt>
                <c:pt idx="1744">
                  <c:v>7995752.1612517685</c:v>
                </c:pt>
                <c:pt idx="1745">
                  <c:v>7995743.3490665769</c:v>
                </c:pt>
                <c:pt idx="1746">
                  <c:v>7995742.5898817983</c:v>
                </c:pt>
                <c:pt idx="1747">
                  <c:v>7995747.8900370505</c:v>
                </c:pt>
                <c:pt idx="1748">
                  <c:v>7995748.6914488375</c:v>
                </c:pt>
                <c:pt idx="1749">
                  <c:v>7995746.8539731856</c:v>
                </c:pt>
                <c:pt idx="1750">
                  <c:v>7995741.289167176</c:v>
                </c:pt>
                <c:pt idx="1751">
                  <c:v>7995757.2105724653</c:v>
                </c:pt>
                <c:pt idx="1752">
                  <c:v>7995758.9638727335</c:v>
                </c:pt>
                <c:pt idx="1753">
                  <c:v>7995749.292355882</c:v>
                </c:pt>
                <c:pt idx="1754">
                  <c:v>7995762.1015755683</c:v>
                </c:pt>
                <c:pt idx="1755">
                  <c:v>7995758.5242470717</c:v>
                </c:pt>
                <c:pt idx="1756">
                  <c:v>7995756.7519826116</c:v>
                </c:pt>
                <c:pt idx="1757">
                  <c:v>7995739.7001528824</c:v>
                </c:pt>
                <c:pt idx="1758">
                  <c:v>7995745.6616825191</c:v>
                </c:pt>
                <c:pt idx="1759">
                  <c:v>7995742.6776958741</c:v>
                </c:pt>
                <c:pt idx="1760">
                  <c:v>7995733.7123079989</c:v>
                </c:pt>
                <c:pt idx="1761">
                  <c:v>7995742.767977844</c:v>
                </c:pt>
                <c:pt idx="1762">
                  <c:v>7995752.8701098328</c:v>
                </c:pt>
                <c:pt idx="1763">
                  <c:v>7995751.999373015</c:v>
                </c:pt>
                <c:pt idx="1764">
                  <c:v>7995752.4747863691</c:v>
                </c:pt>
                <c:pt idx="1765">
                  <c:v>7995760.9954230776</c:v>
                </c:pt>
                <c:pt idx="1766">
                  <c:v>7995752.2342273891</c:v>
                </c:pt>
                <c:pt idx="1767">
                  <c:v>7995744.8094749469</c:v>
                </c:pt>
                <c:pt idx="1768">
                  <c:v>7995749.8713658908</c:v>
                </c:pt>
                <c:pt idx="1769">
                  <c:v>7995754.9734000498</c:v>
                </c:pt>
                <c:pt idx="1770">
                  <c:v>7995754.101355765</c:v>
                </c:pt>
                <c:pt idx="1771">
                  <c:v>7995745.0258086203</c:v>
                </c:pt>
                <c:pt idx="1772">
                  <c:v>7995736.1944577834</c:v>
                </c:pt>
                <c:pt idx="1773">
                  <c:v>7995739.7204558402</c:v>
                </c:pt>
                <c:pt idx="1774">
                  <c:v>7995751.9681457169</c:v>
                </c:pt>
                <c:pt idx="1775">
                  <c:v>7995764.0246931203</c:v>
                </c:pt>
                <c:pt idx="1776">
                  <c:v>7995754.3305240842</c:v>
                </c:pt>
                <c:pt idx="1777">
                  <c:v>7995753.4112890828</c:v>
                </c:pt>
                <c:pt idx="1778">
                  <c:v>7995744.5274772318</c:v>
                </c:pt>
                <c:pt idx="1779">
                  <c:v>7995764.6604945492</c:v>
                </c:pt>
                <c:pt idx="1780">
                  <c:v>7995749.8489413708</c:v>
                </c:pt>
                <c:pt idx="1781">
                  <c:v>7995734.0241154833</c:v>
                </c:pt>
                <c:pt idx="1782">
                  <c:v>7995755.9994557016</c:v>
                </c:pt>
                <c:pt idx="1783">
                  <c:v>7995754.2657062756</c:v>
                </c:pt>
                <c:pt idx="1784">
                  <c:v>7995753.3065746119</c:v>
                </c:pt>
                <c:pt idx="1785">
                  <c:v>7995740.5976308379</c:v>
                </c:pt>
                <c:pt idx="1786">
                  <c:v>7995744.8965689261</c:v>
                </c:pt>
                <c:pt idx="1787">
                  <c:v>7995754.0112625463</c:v>
                </c:pt>
                <c:pt idx="1788">
                  <c:v>7995746.1565138763</c:v>
                </c:pt>
                <c:pt idx="1789">
                  <c:v>7995754.3086757194</c:v>
                </c:pt>
                <c:pt idx="1790">
                  <c:v>7995768.5017175386</c:v>
                </c:pt>
                <c:pt idx="1791">
                  <c:v>7995767.7244391236</c:v>
                </c:pt>
                <c:pt idx="1792">
                  <c:v>7995738.732343155</c:v>
                </c:pt>
                <c:pt idx="1793">
                  <c:v>7995743.9609386083</c:v>
                </c:pt>
                <c:pt idx="1794">
                  <c:v>7995756.2465769388</c:v>
                </c:pt>
                <c:pt idx="1795">
                  <c:v>7995750.3384444416</c:v>
                </c:pt>
                <c:pt idx="1796">
                  <c:v>7995750.4377182415</c:v>
                </c:pt>
                <c:pt idx="1797">
                  <c:v>7995749.1255127713</c:v>
                </c:pt>
                <c:pt idx="1798">
                  <c:v>7995747.627850973</c:v>
                </c:pt>
                <c:pt idx="1799">
                  <c:v>7995740.3945961772</c:v>
                </c:pt>
                <c:pt idx="1800">
                  <c:v>7995751.4123551529</c:v>
                </c:pt>
                <c:pt idx="1801">
                  <c:v>7995765.0337734791</c:v>
                </c:pt>
                <c:pt idx="1802">
                  <c:v>7995755.140830799</c:v>
                </c:pt>
                <c:pt idx="1803">
                  <c:v>7995749.4711790811</c:v>
                </c:pt>
                <c:pt idx="1804">
                  <c:v>7995763.8247756502</c:v>
                </c:pt>
                <c:pt idx="1805">
                  <c:v>7995762.5527907256</c:v>
                </c:pt>
                <c:pt idx="1806">
                  <c:v>7995745.96609018</c:v>
                </c:pt>
                <c:pt idx="1807">
                  <c:v>7995735.716089882</c:v>
                </c:pt>
                <c:pt idx="1808">
                  <c:v>7995749.508005634</c:v>
                </c:pt>
                <c:pt idx="1809">
                  <c:v>7995740.8016426358</c:v>
                </c:pt>
                <c:pt idx="1810">
                  <c:v>7995749.0929444982</c:v>
                </c:pt>
                <c:pt idx="1811">
                  <c:v>7995763.757521987</c:v>
                </c:pt>
                <c:pt idx="1812">
                  <c:v>7995763.1311379075</c:v>
                </c:pt>
                <c:pt idx="1813">
                  <c:v>7995756.8435768411</c:v>
                </c:pt>
                <c:pt idx="1814">
                  <c:v>7995753.5872182921</c:v>
                </c:pt>
                <c:pt idx="1815">
                  <c:v>7995742.3698155778</c:v>
                </c:pt>
                <c:pt idx="1816">
                  <c:v>7995748.1792273764</c:v>
                </c:pt>
                <c:pt idx="1817">
                  <c:v>7995768.7032969287</c:v>
                </c:pt>
                <c:pt idx="1818">
                  <c:v>7995741.2559703737</c:v>
                </c:pt>
                <c:pt idx="1819">
                  <c:v>7995740.5525194388</c:v>
                </c:pt>
                <c:pt idx="1820">
                  <c:v>7995733.4530227343</c:v>
                </c:pt>
                <c:pt idx="1821">
                  <c:v>7995750.0420689099</c:v>
                </c:pt>
                <c:pt idx="1822">
                  <c:v>7995748.4452980477</c:v>
                </c:pt>
                <c:pt idx="1823">
                  <c:v>7995761.405579648</c:v>
                </c:pt>
                <c:pt idx="1824">
                  <c:v>7995758.4101889515</c:v>
                </c:pt>
                <c:pt idx="1825">
                  <c:v>7995737.4277395504</c:v>
                </c:pt>
                <c:pt idx="1826">
                  <c:v>7995736.4554474354</c:v>
                </c:pt>
                <c:pt idx="1827">
                  <c:v>7995735.9724768205</c:v>
                </c:pt>
                <c:pt idx="1828">
                  <c:v>7995739.8407238498</c:v>
                </c:pt>
                <c:pt idx="1829">
                  <c:v>7995750.4087345377</c:v>
                </c:pt>
                <c:pt idx="1830">
                  <c:v>7995765.332888497</c:v>
                </c:pt>
                <c:pt idx="1831">
                  <c:v>7995736.292476749</c:v>
                </c:pt>
                <c:pt idx="1832">
                  <c:v>7995728.2388055352</c:v>
                </c:pt>
                <c:pt idx="1833">
                  <c:v>7995727.2353313621</c:v>
                </c:pt>
                <c:pt idx="1834">
                  <c:v>7995739.9300472187</c:v>
                </c:pt>
                <c:pt idx="1835">
                  <c:v>7995746.9843096677</c:v>
                </c:pt>
                <c:pt idx="1836">
                  <c:v>7995756.0604557842</c:v>
                </c:pt>
                <c:pt idx="1837">
                  <c:v>7995744.6069487957</c:v>
                </c:pt>
                <c:pt idx="1838">
                  <c:v>7995746.7048229463</c:v>
                </c:pt>
                <c:pt idx="1839">
                  <c:v>7995745.8415451758</c:v>
                </c:pt>
                <c:pt idx="1840">
                  <c:v>7995752.0001610182</c:v>
                </c:pt>
                <c:pt idx="1841">
                  <c:v>7995745.1897300519</c:v>
                </c:pt>
                <c:pt idx="1842">
                  <c:v>7995738.3900130084</c:v>
                </c:pt>
                <c:pt idx="1843">
                  <c:v>7995751.6130442871</c:v>
                </c:pt>
                <c:pt idx="1844">
                  <c:v>7995764.8776644534</c:v>
                </c:pt>
                <c:pt idx="1845">
                  <c:v>7995741.6051612739</c:v>
                </c:pt>
                <c:pt idx="1846">
                  <c:v>7995741.3052500244</c:v>
                </c:pt>
                <c:pt idx="1847">
                  <c:v>7995741.5942455549</c:v>
                </c:pt>
                <c:pt idx="1848">
                  <c:v>7995749.683497888</c:v>
                </c:pt>
                <c:pt idx="1849">
                  <c:v>7995742.4684007028</c:v>
                </c:pt>
                <c:pt idx="1850">
                  <c:v>7995746.5828712108</c:v>
                </c:pt>
                <c:pt idx="1851">
                  <c:v>7995754.733501723</c:v>
                </c:pt>
                <c:pt idx="1852">
                  <c:v>7995754.91247572</c:v>
                </c:pt>
                <c:pt idx="1853">
                  <c:v>7995754.1074869912</c:v>
                </c:pt>
                <c:pt idx="1854">
                  <c:v>7995761.3246184429</c:v>
                </c:pt>
                <c:pt idx="1855">
                  <c:v>7995752.5718808593</c:v>
                </c:pt>
                <c:pt idx="1856">
                  <c:v>7995757.8255337896</c:v>
                </c:pt>
                <c:pt idx="1857">
                  <c:v>7995769.1137960535</c:v>
                </c:pt>
                <c:pt idx="1858">
                  <c:v>7995761.4283666136</c:v>
                </c:pt>
                <c:pt idx="1859">
                  <c:v>7995752.7446728284</c:v>
                </c:pt>
                <c:pt idx="1860">
                  <c:v>7995752.0794085059</c:v>
                </c:pt>
                <c:pt idx="1861">
                  <c:v>7995732.2201833343</c:v>
                </c:pt>
                <c:pt idx="1862">
                  <c:v>7995731.3672424192</c:v>
                </c:pt>
                <c:pt idx="1863">
                  <c:v>7995742.7767817453</c:v>
                </c:pt>
                <c:pt idx="1864">
                  <c:v>7995750.994482629</c:v>
                </c:pt>
                <c:pt idx="1865">
                  <c:v>7995763.2318444513</c:v>
                </c:pt>
                <c:pt idx="1866">
                  <c:v>7995752.7154548327</c:v>
                </c:pt>
                <c:pt idx="1867">
                  <c:v>7995751.9721917538</c:v>
                </c:pt>
                <c:pt idx="1868">
                  <c:v>7995755.2592225671</c:v>
                </c:pt>
                <c:pt idx="1869">
                  <c:v>7995755.5704727052</c:v>
                </c:pt>
                <c:pt idx="1870">
                  <c:v>7995754.8987161098</c:v>
                </c:pt>
                <c:pt idx="1871">
                  <c:v>7995748.2452764418</c:v>
                </c:pt>
                <c:pt idx="1872">
                  <c:v>7995738.6048857449</c:v>
                </c:pt>
                <c:pt idx="1873">
                  <c:v>7995751.9798488123</c:v>
                </c:pt>
                <c:pt idx="1874">
                  <c:v>7995751.3941476047</c:v>
                </c:pt>
                <c:pt idx="1875">
                  <c:v>7995755.8124132371</c:v>
                </c:pt>
                <c:pt idx="1876">
                  <c:v>7995761.2520237649</c:v>
                </c:pt>
                <c:pt idx="1877">
                  <c:v>7995742.1491941875</c:v>
                </c:pt>
                <c:pt idx="1878">
                  <c:v>7995717.585951928</c:v>
                </c:pt>
                <c:pt idx="1879">
                  <c:v>7995746.0332274102</c:v>
                </c:pt>
                <c:pt idx="1880">
                  <c:v>7995760.5454050973</c:v>
                </c:pt>
                <c:pt idx="1881">
                  <c:v>7995760.0592103479</c:v>
                </c:pt>
                <c:pt idx="1882">
                  <c:v>7995745.013606851</c:v>
                </c:pt>
                <c:pt idx="1883">
                  <c:v>7995749.955656427</c:v>
                </c:pt>
                <c:pt idx="1884">
                  <c:v>7995754.4773446973</c:v>
                </c:pt>
                <c:pt idx="1885">
                  <c:v>7995737.012454059</c:v>
                </c:pt>
                <c:pt idx="1886">
                  <c:v>7995749.9807225429</c:v>
                </c:pt>
                <c:pt idx="1887">
                  <c:v>7995771.5375964679</c:v>
                </c:pt>
                <c:pt idx="1888">
                  <c:v>7995771.55578788</c:v>
                </c:pt>
                <c:pt idx="1889">
                  <c:v>7995765.1136205522</c:v>
                </c:pt>
                <c:pt idx="1890">
                  <c:v>7995746.6780786673</c:v>
                </c:pt>
                <c:pt idx="1891">
                  <c:v>7995741.2436534408</c:v>
                </c:pt>
                <c:pt idx="1892">
                  <c:v>7995738.6132066883</c:v>
                </c:pt>
                <c:pt idx="1893">
                  <c:v>7995740.2233689483</c:v>
                </c:pt>
                <c:pt idx="1894">
                  <c:v>7995761.848562194</c:v>
                </c:pt>
                <c:pt idx="1895">
                  <c:v>7995761.2830524538</c:v>
                </c:pt>
                <c:pt idx="1896">
                  <c:v>7995754.7136681555</c:v>
                </c:pt>
                <c:pt idx="1897">
                  <c:v>7995743.375046799</c:v>
                </c:pt>
                <c:pt idx="1898">
                  <c:v>7995741.8214871557</c:v>
                </c:pt>
                <c:pt idx="1899">
                  <c:v>7995737.2925542491</c:v>
                </c:pt>
                <c:pt idx="1900">
                  <c:v>7995740.2159905825</c:v>
                </c:pt>
                <c:pt idx="1901">
                  <c:v>7995727.7083769022</c:v>
                </c:pt>
                <c:pt idx="1902">
                  <c:v>7995727.2010994609</c:v>
                </c:pt>
                <c:pt idx="1903">
                  <c:v>7995740.7191138063</c:v>
                </c:pt>
                <c:pt idx="1904">
                  <c:v>7995741.923793206</c:v>
                </c:pt>
                <c:pt idx="1905">
                  <c:v>7995726.8916224744</c:v>
                </c:pt>
                <c:pt idx="1906">
                  <c:v>7995747.8454010617</c:v>
                </c:pt>
                <c:pt idx="1907">
                  <c:v>7995760.0533413794</c:v>
                </c:pt>
                <c:pt idx="1908">
                  <c:v>7995752.2478239657</c:v>
                </c:pt>
                <c:pt idx="1909">
                  <c:v>7995752.1985745272</c:v>
                </c:pt>
                <c:pt idx="1910">
                  <c:v>7995745.9377034642</c:v>
                </c:pt>
                <c:pt idx="1911">
                  <c:v>7995759.4585735286</c:v>
                </c:pt>
                <c:pt idx="1912">
                  <c:v>7995770.2312241048</c:v>
                </c:pt>
                <c:pt idx="1913">
                  <c:v>7995756.4481486948</c:v>
                </c:pt>
                <c:pt idx="1914">
                  <c:v>7995749.4165088022</c:v>
                </c:pt>
                <c:pt idx="1915">
                  <c:v>7995749.3916430911</c:v>
                </c:pt>
                <c:pt idx="1916">
                  <c:v>7995746.373771158</c:v>
                </c:pt>
                <c:pt idx="1917">
                  <c:v>7995754.9137048768</c:v>
                </c:pt>
                <c:pt idx="1918">
                  <c:v>7995760.4773822166</c:v>
                </c:pt>
                <c:pt idx="1919">
                  <c:v>7995751.490928622</c:v>
                </c:pt>
                <c:pt idx="1920">
                  <c:v>7995755.0509176655</c:v>
                </c:pt>
                <c:pt idx="1921">
                  <c:v>7995746.6348204073</c:v>
                </c:pt>
                <c:pt idx="1922">
                  <c:v>7995746.2197029861</c:v>
                </c:pt>
                <c:pt idx="1923">
                  <c:v>7995753.2634514123</c:v>
                </c:pt>
                <c:pt idx="1924">
                  <c:v>7995762.8729484128</c:v>
                </c:pt>
                <c:pt idx="1925">
                  <c:v>7995743.4961518031</c:v>
                </c:pt>
                <c:pt idx="1926">
                  <c:v>7995742.5435769698</c:v>
                </c:pt>
                <c:pt idx="1927">
                  <c:v>7995740.6060635196</c:v>
                </c:pt>
                <c:pt idx="1928">
                  <c:v>7995732.2260206426</c:v>
                </c:pt>
                <c:pt idx="1929">
                  <c:v>7995732.2906815493</c:v>
                </c:pt>
                <c:pt idx="1930">
                  <c:v>7995752.3610297088</c:v>
                </c:pt>
                <c:pt idx="1931">
                  <c:v>7995755.0079343943</c:v>
                </c:pt>
                <c:pt idx="1932">
                  <c:v>7995744.0892597213</c:v>
                </c:pt>
                <c:pt idx="1933">
                  <c:v>7995755.1558775632</c:v>
                </c:pt>
                <c:pt idx="1934">
                  <c:v>7995752.0205863584</c:v>
                </c:pt>
                <c:pt idx="1935">
                  <c:v>7995730.0963159148</c:v>
                </c:pt>
                <c:pt idx="1936">
                  <c:v>7995729.4928808445</c:v>
                </c:pt>
                <c:pt idx="1937">
                  <c:v>7995737.1455903472</c:v>
                </c:pt>
                <c:pt idx="1938">
                  <c:v>7995754.5959158419</c:v>
                </c:pt>
                <c:pt idx="1939">
                  <c:v>7995759.7307215352</c:v>
                </c:pt>
                <c:pt idx="1940">
                  <c:v>7995758.6309845652</c:v>
                </c:pt>
                <c:pt idx="1941">
                  <c:v>7995746.7483946169</c:v>
                </c:pt>
                <c:pt idx="1942">
                  <c:v>7995748.8525447194</c:v>
                </c:pt>
                <c:pt idx="1943">
                  <c:v>7995748.3066154877</c:v>
                </c:pt>
                <c:pt idx="1944">
                  <c:v>7995742.7739426661</c:v>
                </c:pt>
                <c:pt idx="1945">
                  <c:v>7995749.2519484935</c:v>
                </c:pt>
                <c:pt idx="1946">
                  <c:v>7995758.7557221251</c:v>
                </c:pt>
                <c:pt idx="1947">
                  <c:v>7995752.7162619308</c:v>
                </c:pt>
                <c:pt idx="1948">
                  <c:v>7995748.8838178953</c:v>
                </c:pt>
                <c:pt idx="1949">
                  <c:v>7995752.3889716668</c:v>
                </c:pt>
                <c:pt idx="1950">
                  <c:v>7995752.3545053704</c:v>
                </c:pt>
                <c:pt idx="1951">
                  <c:v>7995758.8782644589</c:v>
                </c:pt>
                <c:pt idx="1952">
                  <c:v>7995753.4216243802</c:v>
                </c:pt>
                <c:pt idx="1953">
                  <c:v>7995748.9673118759</c:v>
                </c:pt>
                <c:pt idx="1954">
                  <c:v>7995757.1861212822</c:v>
                </c:pt>
                <c:pt idx="1955">
                  <c:v>7995753.7507375497</c:v>
                </c:pt>
                <c:pt idx="1956">
                  <c:v>7995755.3174230084</c:v>
                </c:pt>
                <c:pt idx="1957">
                  <c:v>7995754.90096578</c:v>
                </c:pt>
                <c:pt idx="1958">
                  <c:v>7995767.1539425515</c:v>
                </c:pt>
                <c:pt idx="1959">
                  <c:v>7995751.7518948708</c:v>
                </c:pt>
                <c:pt idx="1960">
                  <c:v>7995756.7760657948</c:v>
                </c:pt>
                <c:pt idx="1961">
                  <c:v>7995759.8176940009</c:v>
                </c:pt>
                <c:pt idx="1962">
                  <c:v>7995763.4169495376</c:v>
                </c:pt>
                <c:pt idx="1963">
                  <c:v>7995758.4677503901</c:v>
                </c:pt>
                <c:pt idx="1964">
                  <c:v>7995758.5094351452</c:v>
                </c:pt>
                <c:pt idx="1965">
                  <c:v>7995742.5543302419</c:v>
                </c:pt>
                <c:pt idx="1966">
                  <c:v>7995752.1439326964</c:v>
                </c:pt>
                <c:pt idx="1967">
                  <c:v>7995757.2075164597</c:v>
                </c:pt>
                <c:pt idx="1968">
                  <c:v>7995772.2654278949</c:v>
                </c:pt>
                <c:pt idx="1969">
                  <c:v>7995770.8913872875</c:v>
                </c:pt>
                <c:pt idx="1970">
                  <c:v>7995758.2938006986</c:v>
                </c:pt>
                <c:pt idx="1971">
                  <c:v>7995758.362294618</c:v>
                </c:pt>
                <c:pt idx="1972">
                  <c:v>7995759.4399777129</c:v>
                </c:pt>
                <c:pt idx="1973">
                  <c:v>7995754.0769059984</c:v>
                </c:pt>
                <c:pt idx="1974">
                  <c:v>7995737.7184201321</c:v>
                </c:pt>
                <c:pt idx="1975">
                  <c:v>7995738.7995187985</c:v>
                </c:pt>
                <c:pt idx="1976">
                  <c:v>7995754.8936579069</c:v>
                </c:pt>
                <c:pt idx="1977">
                  <c:v>7995758.559301463</c:v>
                </c:pt>
                <c:pt idx="1978">
                  <c:v>7995758.6630858388</c:v>
                </c:pt>
                <c:pt idx="1979">
                  <c:v>7995748.3213620419</c:v>
                </c:pt>
                <c:pt idx="1980">
                  <c:v>7995740.4193714783</c:v>
                </c:pt>
                <c:pt idx="1981">
                  <c:v>7995746.0771242436</c:v>
                </c:pt>
                <c:pt idx="1982">
                  <c:v>7995750.7567191347</c:v>
                </c:pt>
                <c:pt idx="1983">
                  <c:v>7995746.8841077611</c:v>
                </c:pt>
                <c:pt idx="1984">
                  <c:v>7995757.0002524173</c:v>
                </c:pt>
                <c:pt idx="1985">
                  <c:v>7995757.1256224941</c:v>
                </c:pt>
                <c:pt idx="1986">
                  <c:v>7995765.4583482547</c:v>
                </c:pt>
                <c:pt idx="1987">
                  <c:v>7995753.5692950087</c:v>
                </c:pt>
                <c:pt idx="1988">
                  <c:v>7995744.6589961555</c:v>
                </c:pt>
                <c:pt idx="1989">
                  <c:v>7995757.309112709</c:v>
                </c:pt>
                <c:pt idx="1990">
                  <c:v>7995770.4279002436</c:v>
                </c:pt>
                <c:pt idx="1991">
                  <c:v>7995770.5440500146</c:v>
                </c:pt>
                <c:pt idx="1992">
                  <c:v>7995766.2060432723</c:v>
                </c:pt>
                <c:pt idx="1993">
                  <c:v>7995764.6539910706</c:v>
                </c:pt>
                <c:pt idx="1994">
                  <c:v>7995760.7792067463</c:v>
                </c:pt>
                <c:pt idx="1995">
                  <c:v>7995755.8987071989</c:v>
                </c:pt>
                <c:pt idx="1996">
                  <c:v>7995757.0137845427</c:v>
                </c:pt>
                <c:pt idx="1997">
                  <c:v>7995759.1308667967</c:v>
                </c:pt>
                <c:pt idx="1998">
                  <c:v>7995759.2455402464</c:v>
                </c:pt>
                <c:pt idx="1999">
                  <c:v>7995756.6960931262</c:v>
                </c:pt>
                <c:pt idx="2000">
                  <c:v>7995768.8190243822</c:v>
                </c:pt>
                <c:pt idx="2001">
                  <c:v>7995777.2925638333</c:v>
                </c:pt>
                <c:pt idx="2002">
                  <c:v>7995761.4372205501</c:v>
                </c:pt>
                <c:pt idx="2003">
                  <c:v>7995755.8969629062</c:v>
                </c:pt>
                <c:pt idx="2004">
                  <c:v>7995759.0400772877</c:v>
                </c:pt>
                <c:pt idx="2005">
                  <c:v>7995758.9671203475</c:v>
                </c:pt>
                <c:pt idx="2006">
                  <c:v>7995756.1131012887</c:v>
                </c:pt>
                <c:pt idx="2007">
                  <c:v>7995758.2524017114</c:v>
                </c:pt>
                <c:pt idx="2008">
                  <c:v>7995752.1724774297</c:v>
                </c:pt>
                <c:pt idx="2009">
                  <c:v>7995760.087476383</c:v>
                </c:pt>
                <c:pt idx="2010">
                  <c:v>7995773.2370505929</c:v>
                </c:pt>
                <c:pt idx="2011">
                  <c:v>7995774.3872859888</c:v>
                </c:pt>
                <c:pt idx="2012">
                  <c:v>7995774.5227415282</c:v>
                </c:pt>
                <c:pt idx="2013">
                  <c:v>7995768.4337517712</c:v>
                </c:pt>
                <c:pt idx="2014">
                  <c:v>7995759.5613771174</c:v>
                </c:pt>
                <c:pt idx="2015">
                  <c:v>7995764.4629979618</c:v>
                </c:pt>
                <c:pt idx="2016">
                  <c:v>7995767.5993236136</c:v>
                </c:pt>
                <c:pt idx="2017">
                  <c:v>7995774.7302899882</c:v>
                </c:pt>
                <c:pt idx="2018">
                  <c:v>7995775.8612071387</c:v>
                </c:pt>
                <c:pt idx="2019">
                  <c:v>7995775.9831504114</c:v>
                </c:pt>
                <c:pt idx="2020">
                  <c:v>7995770.4416396907</c:v>
                </c:pt>
                <c:pt idx="2021">
                  <c:v>7995778.5695720213</c:v>
                </c:pt>
                <c:pt idx="2022">
                  <c:v>7995765.7060515797</c:v>
                </c:pt>
                <c:pt idx="2023">
                  <c:v>7995756.160823605</c:v>
                </c:pt>
                <c:pt idx="2024">
                  <c:v>7995770.6338830441</c:v>
                </c:pt>
                <c:pt idx="2025">
                  <c:v>7995768.8024220951</c:v>
                </c:pt>
                <c:pt idx="2026">
                  <c:v>7995768.2928185556</c:v>
                </c:pt>
                <c:pt idx="2027">
                  <c:v>7995768.4579148535</c:v>
                </c:pt>
                <c:pt idx="2028">
                  <c:v>7995757.9599121725</c:v>
                </c:pt>
                <c:pt idx="2029">
                  <c:v>7995739.4665737869</c:v>
                </c:pt>
                <c:pt idx="2030">
                  <c:v>7995744.6387965018</c:v>
                </c:pt>
                <c:pt idx="2031">
                  <c:v>7995758.607281792</c:v>
                </c:pt>
                <c:pt idx="2032">
                  <c:v>7995751.8043582998</c:v>
                </c:pt>
                <c:pt idx="2033">
                  <c:v>7995751.3185514854</c:v>
                </c:pt>
                <c:pt idx="2034">
                  <c:v>7995744.8521603122</c:v>
                </c:pt>
                <c:pt idx="2035">
                  <c:v>7995767.0525825387</c:v>
                </c:pt>
                <c:pt idx="2036">
                  <c:v>7995761.0532602789</c:v>
                </c:pt>
                <c:pt idx="2037">
                  <c:v>7995750.2487679292</c:v>
                </c:pt>
                <c:pt idx="2038">
                  <c:v>7995765.7753330199</c:v>
                </c:pt>
                <c:pt idx="2039">
                  <c:v>7995771.7780645937</c:v>
                </c:pt>
                <c:pt idx="2040">
                  <c:v>7995771.7725586314</c:v>
                </c:pt>
                <c:pt idx="2041">
                  <c:v>7995772.9815936107</c:v>
                </c:pt>
                <c:pt idx="2042">
                  <c:v>7995765.5268674139</c:v>
                </c:pt>
                <c:pt idx="2043">
                  <c:v>7995757.0774081321</c:v>
                </c:pt>
                <c:pt idx="2044">
                  <c:v>7995755.6397371385</c:v>
                </c:pt>
                <c:pt idx="2045">
                  <c:v>7995751.2206676556</c:v>
                </c:pt>
                <c:pt idx="2046">
                  <c:v>7995757.4696297878</c:v>
                </c:pt>
                <c:pt idx="2047">
                  <c:v>7995757.5013420535</c:v>
                </c:pt>
                <c:pt idx="2048">
                  <c:v>7995756.0875591123</c:v>
                </c:pt>
                <c:pt idx="2049">
                  <c:v>7995760.1234783018</c:v>
                </c:pt>
                <c:pt idx="2050">
                  <c:v>7995764.1632180782</c:v>
                </c:pt>
                <c:pt idx="2051">
                  <c:v>7995750.2019297648</c:v>
                </c:pt>
                <c:pt idx="2052">
                  <c:v>7995759.2235080646</c:v>
                </c:pt>
                <c:pt idx="2053">
                  <c:v>7995760.2647079304</c:v>
                </c:pt>
                <c:pt idx="2054">
                  <c:v>7995759.8586437199</c:v>
                </c:pt>
                <c:pt idx="2055">
                  <c:v>7995757.9020763189</c:v>
                </c:pt>
                <c:pt idx="2056">
                  <c:v>7995755.9428689796</c:v>
                </c:pt>
                <c:pt idx="2057">
                  <c:v>7995757.2020258773</c:v>
                </c:pt>
                <c:pt idx="2058">
                  <c:v>7995770.2370301113</c:v>
                </c:pt>
                <c:pt idx="2059">
                  <c:v>7995774.8424477894</c:v>
                </c:pt>
                <c:pt idx="2060">
                  <c:v>7995775.1106733782</c:v>
                </c:pt>
                <c:pt idx="2061">
                  <c:v>7995775.1478841249</c:v>
                </c:pt>
                <c:pt idx="2062">
                  <c:v>7995778.4034248833</c:v>
                </c:pt>
                <c:pt idx="2063">
                  <c:v>7995787.4349581711</c:v>
                </c:pt>
                <c:pt idx="2064">
                  <c:v>7995768.6904560961</c:v>
                </c:pt>
                <c:pt idx="2065">
                  <c:v>7995761.6943748454</c:v>
                </c:pt>
                <c:pt idx="2066">
                  <c:v>7995772.708237269</c:v>
                </c:pt>
                <c:pt idx="2067">
                  <c:v>7995772.7376773832</c:v>
                </c:pt>
                <c:pt idx="2068">
                  <c:v>7995765.9763123738</c:v>
                </c:pt>
                <c:pt idx="2069">
                  <c:v>7995770.5432294644</c:v>
                </c:pt>
                <c:pt idx="2070">
                  <c:v>7995776.5717100091</c:v>
                </c:pt>
                <c:pt idx="2071">
                  <c:v>7995756.6008048197</c:v>
                </c:pt>
                <c:pt idx="2072">
                  <c:v>7995761.1667303359</c:v>
                </c:pt>
                <c:pt idx="2073">
                  <c:v>7995774.2057228619</c:v>
                </c:pt>
                <c:pt idx="2074">
                  <c:v>7995774.2513119671</c:v>
                </c:pt>
                <c:pt idx="2075">
                  <c:v>7995768.8451139936</c:v>
                </c:pt>
                <c:pt idx="2076">
                  <c:v>7995757.4456606107</c:v>
                </c:pt>
                <c:pt idx="2077">
                  <c:v>7995749.4912722502</c:v>
                </c:pt>
                <c:pt idx="2078">
                  <c:v>7995751.5383711308</c:v>
                </c:pt>
                <c:pt idx="2079">
                  <c:v>7995755.592872547</c:v>
                </c:pt>
                <c:pt idx="2080">
                  <c:v>7995766.6476668017</c:v>
                </c:pt>
                <c:pt idx="2081">
                  <c:v>7995766.7072674623</c:v>
                </c:pt>
                <c:pt idx="2082">
                  <c:v>7995759.7556051658</c:v>
                </c:pt>
                <c:pt idx="2083">
                  <c:v>7995774.7962853387</c:v>
                </c:pt>
                <c:pt idx="2084">
                  <c:v>7995782.8553191936</c:v>
                </c:pt>
                <c:pt idx="2085">
                  <c:v>7995772.1263901396</c:v>
                </c:pt>
                <c:pt idx="2086">
                  <c:v>7995778.1535039898</c:v>
                </c:pt>
                <c:pt idx="2087">
                  <c:v>7995783.1945817946</c:v>
                </c:pt>
                <c:pt idx="2088">
                  <c:v>7995783.233757454</c:v>
                </c:pt>
                <c:pt idx="2089">
                  <c:v>7995782.2674609944</c:v>
                </c:pt>
                <c:pt idx="2090">
                  <c:v>7995770.8601204846</c:v>
                </c:pt>
                <c:pt idx="2091">
                  <c:v>7995770.4550676383</c:v>
                </c:pt>
                <c:pt idx="2092">
                  <c:v>7995773.5103018917</c:v>
                </c:pt>
                <c:pt idx="2093">
                  <c:v>7995782.5670451084</c:v>
                </c:pt>
                <c:pt idx="2094">
                  <c:v>7995784.6276183203</c:v>
                </c:pt>
                <c:pt idx="2095">
                  <c:v>7995784.680431013</c:v>
                </c:pt>
                <c:pt idx="2096">
                  <c:v>7995779.7299904767</c:v>
                </c:pt>
                <c:pt idx="2097">
                  <c:v>7995788.7736556819</c:v>
                </c:pt>
                <c:pt idx="2098">
                  <c:v>7995786.828477433</c:v>
                </c:pt>
                <c:pt idx="2099">
                  <c:v>7995770.4329603789</c:v>
                </c:pt>
                <c:pt idx="2100">
                  <c:v>7995764.6945006847</c:v>
                </c:pt>
                <c:pt idx="2101">
                  <c:v>7995757.7381088883</c:v>
                </c:pt>
                <c:pt idx="2102">
                  <c:v>7995757.7792331781</c:v>
                </c:pt>
                <c:pt idx="2103">
                  <c:v>7995767.0448492104</c:v>
                </c:pt>
                <c:pt idx="2104">
                  <c:v>7995785.6524018375</c:v>
                </c:pt>
                <c:pt idx="2105">
                  <c:v>7995771.7189229354</c:v>
                </c:pt>
                <c:pt idx="2106">
                  <c:v>7995767.3157369941</c:v>
                </c:pt>
                <c:pt idx="2107">
                  <c:v>7995765.5909679206</c:v>
                </c:pt>
                <c:pt idx="2108">
                  <c:v>7995768.2019077046</c:v>
                </c:pt>
                <c:pt idx="2109">
                  <c:v>7995768.266936685</c:v>
                </c:pt>
                <c:pt idx="2110">
                  <c:v>7995780.8887702264</c:v>
                </c:pt>
                <c:pt idx="2111">
                  <c:v>7995775.9717621915</c:v>
                </c:pt>
                <c:pt idx="2112">
                  <c:v>7995765.0370248966</c:v>
                </c:pt>
                <c:pt idx="2113">
                  <c:v>7995777.6558004515</c:v>
                </c:pt>
                <c:pt idx="2114">
                  <c:v>7995787.5258010356</c:v>
                </c:pt>
                <c:pt idx="2115">
                  <c:v>7995774.6169354636</c:v>
                </c:pt>
                <c:pt idx="2116">
                  <c:v>7995774.6853641542</c:v>
                </c:pt>
                <c:pt idx="2117">
                  <c:v>7995783.3239992727</c:v>
                </c:pt>
                <c:pt idx="2118">
                  <c:v>7995779.9806232555</c:v>
                </c:pt>
                <c:pt idx="2119">
                  <c:v>7995767.6365931863</c:v>
                </c:pt>
                <c:pt idx="2120">
                  <c:v>7995764.2942985222</c:v>
                </c:pt>
                <c:pt idx="2121">
                  <c:v>7995762.4085496394</c:v>
                </c:pt>
                <c:pt idx="2122">
                  <c:v>7995779.5207504919</c:v>
                </c:pt>
                <c:pt idx="2123">
                  <c:v>7995779.6466449108</c:v>
                </c:pt>
                <c:pt idx="2124">
                  <c:v>7995791.754230354</c:v>
                </c:pt>
                <c:pt idx="2125">
                  <c:v>7995796.869438448</c:v>
                </c:pt>
                <c:pt idx="2126">
                  <c:v>7995795.975427662</c:v>
                </c:pt>
                <c:pt idx="2127">
                  <c:v>7995777.0731573058</c:v>
                </c:pt>
                <c:pt idx="2128">
                  <c:v>7995758.3715411602</c:v>
                </c:pt>
                <c:pt idx="2129">
                  <c:v>7995762.6610885579</c:v>
                </c:pt>
                <c:pt idx="2130">
                  <c:v>7995762.0842411313</c:v>
                </c:pt>
                <c:pt idx="2131">
                  <c:v>7995771.7391981771</c:v>
                </c:pt>
                <c:pt idx="2132">
                  <c:v>7995767.8521964503</c:v>
                </c:pt>
                <c:pt idx="2133">
                  <c:v>7995760.9501300408</c:v>
                </c:pt>
                <c:pt idx="2134">
                  <c:v>7995760.0424747588</c:v>
                </c:pt>
                <c:pt idx="2135">
                  <c:v>7995767.1373558873</c:v>
                </c:pt>
                <c:pt idx="2136">
                  <c:v>7995769.2366496865</c:v>
                </c:pt>
                <c:pt idx="2137">
                  <c:v>7995769.3288287846</c:v>
                </c:pt>
                <c:pt idx="2138">
                  <c:v>7995768.4166362928</c:v>
                </c:pt>
                <c:pt idx="2139">
                  <c:v>7995766.5010408657</c:v>
                </c:pt>
                <c:pt idx="2140">
                  <c:v>7995772.5821145223</c:v>
                </c:pt>
                <c:pt idx="2141">
                  <c:v>7995770.2288695788</c:v>
                </c:pt>
                <c:pt idx="2142">
                  <c:v>7995768.3174339337</c:v>
                </c:pt>
                <c:pt idx="2143">
                  <c:v>7995768.4038026463</c:v>
                </c:pt>
                <c:pt idx="2144">
                  <c:v>7995767.4894399485</c:v>
                </c:pt>
                <c:pt idx="2145">
                  <c:v>7995767.5717392731</c:v>
                </c:pt>
                <c:pt idx="2146">
                  <c:v>7995777.2134591956</c:v>
                </c:pt>
                <c:pt idx="2147">
                  <c:v>7995778.3130477667</c:v>
                </c:pt>
                <c:pt idx="2148">
                  <c:v>7995783.9633191936</c:v>
                </c:pt>
                <c:pt idx="2149">
                  <c:v>7995781.0667607682</c:v>
                </c:pt>
                <c:pt idx="2150">
                  <c:v>7995781.1597626889</c:v>
                </c:pt>
                <c:pt idx="2151">
                  <c:v>7995777.2527032327</c:v>
                </c:pt>
                <c:pt idx="2152">
                  <c:v>7995777.3394190222</c:v>
                </c:pt>
                <c:pt idx="2153">
                  <c:v>7995778.4271247648</c:v>
                </c:pt>
                <c:pt idx="2154">
                  <c:v>7995782.5132219233</c:v>
                </c:pt>
                <c:pt idx="2155">
                  <c:v>7995779.599567106</c:v>
                </c:pt>
                <c:pt idx="2156">
                  <c:v>7995765.6772959149</c:v>
                </c:pt>
                <c:pt idx="2157">
                  <c:v>7995765.7428901587</c:v>
                </c:pt>
                <c:pt idx="2158">
                  <c:v>7995777.8187557887</c:v>
                </c:pt>
                <c:pt idx="2159">
                  <c:v>7995771.9031934738</c:v>
                </c:pt>
                <c:pt idx="2160">
                  <c:v>7995760.5303305527</c:v>
                </c:pt>
                <c:pt idx="2161">
                  <c:v>7995773.163117446</c:v>
                </c:pt>
                <c:pt idx="2162">
                  <c:v>7995775.2666336754</c:v>
                </c:pt>
                <c:pt idx="2163">
                  <c:v>7995777.3581147697</c:v>
                </c:pt>
                <c:pt idx="2164">
                  <c:v>7995777.4470264316</c:v>
                </c:pt>
                <c:pt idx="2165">
                  <c:v>7995766.5316633005</c:v>
                </c:pt>
                <c:pt idx="2166">
                  <c:v>7995770.6040520044</c:v>
                </c:pt>
                <c:pt idx="2167">
                  <c:v>7995792.6874860488</c:v>
                </c:pt>
                <c:pt idx="2168">
                  <c:v>7995780.7847404135</c:v>
                </c:pt>
                <c:pt idx="2169">
                  <c:v>7995768.8494045353</c:v>
                </c:pt>
                <c:pt idx="2170">
                  <c:v>7995782.6923290668</c:v>
                </c:pt>
                <c:pt idx="2171">
                  <c:v>7995782.7820347138</c:v>
                </c:pt>
                <c:pt idx="2172">
                  <c:v>7995785.8572402121</c:v>
                </c:pt>
                <c:pt idx="2173">
                  <c:v>7995779.932969071</c:v>
                </c:pt>
                <c:pt idx="2174">
                  <c:v>7995776.9985669665</c:v>
                </c:pt>
                <c:pt idx="2175">
                  <c:v>7995774.6256914102</c:v>
                </c:pt>
                <c:pt idx="2176">
                  <c:v>7995774.7030157428</c:v>
                </c:pt>
                <c:pt idx="2177">
                  <c:v>7995778.780260331</c:v>
                </c:pt>
                <c:pt idx="2178">
                  <c:v>7995778.8588762404</c:v>
                </c:pt>
                <c:pt idx="2179">
                  <c:v>7995781.9317765972</c:v>
                </c:pt>
                <c:pt idx="2180">
                  <c:v>7995774.5661527105</c:v>
                </c:pt>
                <c:pt idx="2181">
                  <c:v>7995776.2017430719</c:v>
                </c:pt>
                <c:pt idx="2182">
                  <c:v>7995781.2946954733</c:v>
                </c:pt>
                <c:pt idx="2183">
                  <c:v>7995782.3881232459</c:v>
                </c:pt>
                <c:pt idx="2184">
                  <c:v>7995786.4754408831</c:v>
                </c:pt>
                <c:pt idx="2185">
                  <c:v>7995786.7825271981</c:v>
                </c:pt>
                <c:pt idx="2186">
                  <c:v>7995791.8580099903</c:v>
                </c:pt>
                <c:pt idx="2187">
                  <c:v>7995791.496483203</c:v>
                </c:pt>
                <c:pt idx="2188">
                  <c:v>7995776.1405688748</c:v>
                </c:pt>
                <c:pt idx="2189">
                  <c:v>7995777.2205300769</c:v>
                </c:pt>
                <c:pt idx="2190">
                  <c:v>7995766.3124900805</c:v>
                </c:pt>
                <c:pt idx="2191">
                  <c:v>7995754.9520604629</c:v>
                </c:pt>
                <c:pt idx="2192">
                  <c:v>7995754.6012712773</c:v>
                </c:pt>
                <c:pt idx="2193">
                  <c:v>7995780.2700533373</c:v>
                </c:pt>
                <c:pt idx="2194">
                  <c:v>7995777.7519676825</c:v>
                </c:pt>
                <c:pt idx="2195">
                  <c:v>7995771.8827680908</c:v>
                </c:pt>
                <c:pt idx="2196">
                  <c:v>7995794.0067820614</c:v>
                </c:pt>
                <c:pt idx="2197">
                  <c:v>7995792.1520511582</c:v>
                </c:pt>
                <c:pt idx="2198">
                  <c:v>7995784.2723679012</c:v>
                </c:pt>
                <c:pt idx="2199">
                  <c:v>7995784.3838286446</c:v>
                </c:pt>
                <c:pt idx="2200">
                  <c:v>7995785.0599754229</c:v>
                </c:pt>
                <c:pt idx="2201">
                  <c:v>7995784.7458913196</c:v>
                </c:pt>
                <c:pt idx="2202">
                  <c:v>7995776.8789514825</c:v>
                </c:pt>
                <c:pt idx="2203">
                  <c:v>7995777.0014738571</c:v>
                </c:pt>
                <c:pt idx="2204">
                  <c:v>7995802.1274142182</c:v>
                </c:pt>
                <c:pt idx="2205">
                  <c:v>7995796.8329946445</c:v>
                </c:pt>
                <c:pt idx="2206">
                  <c:v>7995796.5205308516</c:v>
                </c:pt>
                <c:pt idx="2207">
                  <c:v>7995786.6603302127</c:v>
                </c:pt>
                <c:pt idx="2208">
                  <c:v>7995782.7876252923</c:v>
                </c:pt>
                <c:pt idx="2209">
                  <c:v>7995769.4773385311</c:v>
                </c:pt>
                <c:pt idx="2210">
                  <c:v>7995771.9479411617</c:v>
                </c:pt>
                <c:pt idx="2211">
                  <c:v>7995775.1058662198</c:v>
                </c:pt>
                <c:pt idx="2212">
                  <c:v>7995771.2599571589</c:v>
                </c:pt>
                <c:pt idx="2213">
                  <c:v>7995771.1839957209</c:v>
                </c:pt>
                <c:pt idx="2214">
                  <c:v>7995768.3329602731</c:v>
                </c:pt>
                <c:pt idx="2215">
                  <c:v>7995770.4751986051</c:v>
                </c:pt>
                <c:pt idx="2216">
                  <c:v>7995779.178743355</c:v>
                </c:pt>
                <c:pt idx="2217">
                  <c:v>7995780.3356511826</c:v>
                </c:pt>
                <c:pt idx="2218">
                  <c:v>7995767.481585525</c:v>
                </c:pt>
                <c:pt idx="2219">
                  <c:v>7995767.6109068319</c:v>
                </c:pt>
                <c:pt idx="2220">
                  <c:v>7995766.3087578705</c:v>
                </c:pt>
                <c:pt idx="2221">
                  <c:v>7995778.4529745691</c:v>
                </c:pt>
                <c:pt idx="2222">
                  <c:v>7995783.6050116587</c:v>
                </c:pt>
                <c:pt idx="2223">
                  <c:v>7995770.7467938131</c:v>
                </c:pt>
                <c:pt idx="2224">
                  <c:v>7995764.4296006253</c:v>
                </c:pt>
                <c:pt idx="2225">
                  <c:v>7995777.1269838046</c:v>
                </c:pt>
                <c:pt idx="2226">
                  <c:v>7995769.2887680894</c:v>
                </c:pt>
                <c:pt idx="2227">
                  <c:v>7995769.4279818255</c:v>
                </c:pt>
                <c:pt idx="2228">
                  <c:v>7995761.1311187977</c:v>
                </c:pt>
                <c:pt idx="2229">
                  <c:v>7995764.6157650631</c:v>
                </c:pt>
                <c:pt idx="2230">
                  <c:v>7995766.7838617796</c:v>
                </c:pt>
                <c:pt idx="2231">
                  <c:v>7995759.946077873</c:v>
                </c:pt>
                <c:pt idx="2232">
                  <c:v>7995762.6567331525</c:v>
                </c:pt>
                <c:pt idx="2233">
                  <c:v>7995762.8229416665</c:v>
                </c:pt>
                <c:pt idx="2234">
                  <c:v>7995769.9822112098</c:v>
                </c:pt>
                <c:pt idx="2235">
                  <c:v>7995773.1431585215</c:v>
                </c:pt>
                <c:pt idx="2236">
                  <c:v>7995782.2961370079</c:v>
                </c:pt>
                <c:pt idx="2237">
                  <c:v>7995774.450162516</c:v>
                </c:pt>
                <c:pt idx="2238">
                  <c:v>7995769.5848910874</c:v>
                </c:pt>
                <c:pt idx="2239">
                  <c:v>7995774.7182238502</c:v>
                </c:pt>
                <c:pt idx="2240">
                  <c:v>7995774.6370183676</c:v>
                </c:pt>
                <c:pt idx="2241">
                  <c:v>7995785.7731299512</c:v>
                </c:pt>
                <c:pt idx="2242">
                  <c:v>7995793.915345557</c:v>
                </c:pt>
                <c:pt idx="2243">
                  <c:v>7995789.3925685082</c:v>
                </c:pt>
                <c:pt idx="2244">
                  <c:v>7995781.5321990373</c:v>
                </c:pt>
                <c:pt idx="2245">
                  <c:v>7995782.6647531055</c:v>
                </c:pt>
                <c:pt idx="2246">
                  <c:v>7995783.3623080337</c:v>
                </c:pt>
                <c:pt idx="2247">
                  <c:v>7995783.5071616508</c:v>
                </c:pt>
                <c:pt idx="2248">
                  <c:v>7995786.6474045794</c:v>
                </c:pt>
                <c:pt idx="2249">
                  <c:v>7995791.7863141783</c:v>
                </c:pt>
                <c:pt idx="2250">
                  <c:v>7995771.703600063</c:v>
                </c:pt>
                <c:pt idx="2251">
                  <c:v>7995773.1619181018</c:v>
                </c:pt>
                <c:pt idx="2252">
                  <c:v>7995789.3128898889</c:v>
                </c:pt>
                <c:pt idx="2253">
                  <c:v>7995785.25315974</c:v>
                </c:pt>
                <c:pt idx="2254">
                  <c:v>7995785.3970663734</c:v>
                </c:pt>
                <c:pt idx="2255">
                  <c:v>7995782.5405009147</c:v>
                </c:pt>
                <c:pt idx="2256">
                  <c:v>7995784.6771711903</c:v>
                </c:pt>
                <c:pt idx="2257">
                  <c:v>7995778.8143121861</c:v>
                </c:pt>
                <c:pt idx="2258">
                  <c:v>7995779.2819361053</c:v>
                </c:pt>
                <c:pt idx="2259">
                  <c:v>7995780.7702873228</c:v>
                </c:pt>
                <c:pt idx="2260">
                  <c:v>7995785.932662515</c:v>
                </c:pt>
                <c:pt idx="2261">
                  <c:v>7995786.0937078856</c:v>
                </c:pt>
                <c:pt idx="2262">
                  <c:v>7995789.8068407355</c:v>
                </c:pt>
                <c:pt idx="2263">
                  <c:v>7995779.9703255482</c:v>
                </c:pt>
                <c:pt idx="2264">
                  <c:v>7995782.1171840951</c:v>
                </c:pt>
                <c:pt idx="2265">
                  <c:v>7995760.2702578846</c:v>
                </c:pt>
                <c:pt idx="2266">
                  <c:v>7995762.3976595392</c:v>
                </c:pt>
                <c:pt idx="2267">
                  <c:v>7995792.1032071179</c:v>
                </c:pt>
                <c:pt idx="2268">
                  <c:v>7995792.2807527035</c:v>
                </c:pt>
                <c:pt idx="2269">
                  <c:v>7995787.9887048183</c:v>
                </c:pt>
                <c:pt idx="2270">
                  <c:v>7995768.1400343152</c:v>
                </c:pt>
                <c:pt idx="2271">
                  <c:v>7995766.2730879085</c:v>
                </c:pt>
                <c:pt idx="2272">
                  <c:v>7995769.1983355563</c:v>
                </c:pt>
                <c:pt idx="2273">
                  <c:v>7995771.34943379</c:v>
                </c:pt>
                <c:pt idx="2274">
                  <c:v>7995784.4956037002</c:v>
                </c:pt>
                <c:pt idx="2275">
                  <c:v>7995783.9889313541</c:v>
                </c:pt>
                <c:pt idx="2276">
                  <c:v>7995788.1434223922</c:v>
                </c:pt>
                <c:pt idx="2277">
                  <c:v>7995775.6391429342</c:v>
                </c:pt>
                <c:pt idx="2278">
                  <c:v>7995773.7930488344</c:v>
                </c:pt>
                <c:pt idx="2279">
                  <c:v>7995775.9517151918</c:v>
                </c:pt>
                <c:pt idx="2280">
                  <c:v>7995774.1093656495</c:v>
                </c:pt>
                <c:pt idx="2281">
                  <c:v>7995771.259009853</c:v>
                </c:pt>
                <c:pt idx="2282">
                  <c:v>7995771.4034359073</c:v>
                </c:pt>
                <c:pt idx="2283">
                  <c:v>7995775.5463301605</c:v>
                </c:pt>
                <c:pt idx="2284">
                  <c:v>7995790.688708229</c:v>
                </c:pt>
                <c:pt idx="2285">
                  <c:v>7995783.8369251555</c:v>
                </c:pt>
                <c:pt idx="2286">
                  <c:v>7995782.9617051259</c:v>
                </c:pt>
                <c:pt idx="2287">
                  <c:v>7995782.0880705174</c:v>
                </c:pt>
                <c:pt idx="2288">
                  <c:v>7995784.210805879</c:v>
                </c:pt>
                <c:pt idx="2289">
                  <c:v>7995783.8936389294</c:v>
                </c:pt>
                <c:pt idx="2290">
                  <c:v>7995778.0224551102</c:v>
                </c:pt>
                <c:pt idx="2291">
                  <c:v>7995766.1426343415</c:v>
                </c:pt>
                <c:pt idx="2292">
                  <c:v>7995783.2538734544</c:v>
                </c:pt>
                <c:pt idx="2293">
                  <c:v>7995790.3874776615</c:v>
                </c:pt>
                <c:pt idx="2294">
                  <c:v>7995786.5088101411</c:v>
                </c:pt>
                <c:pt idx="2295">
                  <c:v>7995787.1779783797</c:v>
                </c:pt>
                <c:pt idx="2296">
                  <c:v>7995786.8605659744</c:v>
                </c:pt>
                <c:pt idx="2297">
                  <c:v>7995796.551370672</c:v>
                </c:pt>
                <c:pt idx="2298">
                  <c:v>7995792.6989416713</c:v>
                </c:pt>
                <c:pt idx="2299">
                  <c:v>7995780.3914572764</c:v>
                </c:pt>
                <c:pt idx="2300">
                  <c:v>7995776.5241579292</c:v>
                </c:pt>
                <c:pt idx="2301">
                  <c:v>7995786.2212566305</c:v>
                </c:pt>
                <c:pt idx="2302">
                  <c:v>7995794.3779903548</c:v>
                </c:pt>
                <c:pt idx="2303">
                  <c:v>7995794.5291279014</c:v>
                </c:pt>
                <c:pt idx="2304">
                  <c:v>7995780.66903162</c:v>
                </c:pt>
                <c:pt idx="2305">
                  <c:v>7995781.7924643504</c:v>
                </c:pt>
                <c:pt idx="2306">
                  <c:v>7995773.9253625283</c:v>
                </c:pt>
                <c:pt idx="2307">
                  <c:v>7995771.0464830156</c:v>
                </c:pt>
                <c:pt idx="2308">
                  <c:v>7995771.1683871299</c:v>
                </c:pt>
                <c:pt idx="2309">
                  <c:v>7995770.8503751475</c:v>
                </c:pt>
                <c:pt idx="2310">
                  <c:v>7995775.9800916621</c:v>
                </c:pt>
                <c:pt idx="2311">
                  <c:v>7995776.1109504187</c:v>
                </c:pt>
                <c:pt idx="2312">
                  <c:v>7995772.2337486632</c:v>
                </c:pt>
                <c:pt idx="2313">
                  <c:v>7995782.9104309529</c:v>
                </c:pt>
                <c:pt idx="2314">
                  <c:v>7995785.0482568434</c:v>
                </c:pt>
                <c:pt idx="2315">
                  <c:v>7995782.1748120347</c:v>
                </c:pt>
                <c:pt idx="2316">
                  <c:v>7995782.2933407649</c:v>
                </c:pt>
                <c:pt idx="2317">
                  <c:v>7995774.4110779967</c:v>
                </c:pt>
                <c:pt idx="2318">
                  <c:v>7995776.5183203556</c:v>
                </c:pt>
                <c:pt idx="2319">
                  <c:v>7995781.6312071029</c:v>
                </c:pt>
                <c:pt idx="2320">
                  <c:v>7995783.5240716795</c:v>
                </c:pt>
                <c:pt idx="2321">
                  <c:v>7995780.9782065311</c:v>
                </c:pt>
                <c:pt idx="2322">
                  <c:v>7995793.1026037876</c:v>
                </c:pt>
                <c:pt idx="2323">
                  <c:v>7995793.2364592543</c:v>
                </c:pt>
                <c:pt idx="2324">
                  <c:v>7995800.3561148895</c:v>
                </c:pt>
                <c:pt idx="2325">
                  <c:v>7995782.4785862481</c:v>
                </c:pt>
                <c:pt idx="2326">
                  <c:v>7995780.5754481535</c:v>
                </c:pt>
                <c:pt idx="2327">
                  <c:v>7995783.0247508567</c:v>
                </c:pt>
                <c:pt idx="2328">
                  <c:v>7995797.1521949982</c:v>
                </c:pt>
                <c:pt idx="2329">
                  <c:v>7995790.2864731858</c:v>
                </c:pt>
                <c:pt idx="2330">
                  <c:v>7995790.3985632686</c:v>
                </c:pt>
                <c:pt idx="2331">
                  <c:v>7995777.5134976953</c:v>
                </c:pt>
                <c:pt idx="2332">
                  <c:v>7995788.6135592218</c:v>
                </c:pt>
                <c:pt idx="2333">
                  <c:v>7995791.7318287976</c:v>
                </c:pt>
                <c:pt idx="2334">
                  <c:v>7995778.8398847291</c:v>
                </c:pt>
                <c:pt idx="2335">
                  <c:v>7995779.9306460815</c:v>
                </c:pt>
                <c:pt idx="2336">
                  <c:v>7995788.0309640663</c:v>
                </c:pt>
                <c:pt idx="2337">
                  <c:v>7995787.6956177717</c:v>
                </c:pt>
                <c:pt idx="2338">
                  <c:v>7995774.801611241</c:v>
                </c:pt>
                <c:pt idx="2339">
                  <c:v>7995778.893361073</c:v>
                </c:pt>
                <c:pt idx="2340">
                  <c:v>7995782.9973189784</c:v>
                </c:pt>
                <c:pt idx="2341">
                  <c:v>7995773.0984241832</c:v>
                </c:pt>
                <c:pt idx="2342">
                  <c:v>7995777.1842445079</c:v>
                </c:pt>
                <c:pt idx="2343">
                  <c:v>7995773.6212274041</c:v>
                </c:pt>
                <c:pt idx="2344">
                  <c:v>7995773.5066566672</c:v>
                </c:pt>
                <c:pt idx="2345">
                  <c:v>7995765.6178743951</c:v>
                </c:pt>
                <c:pt idx="2346">
                  <c:v>7995758.7189769018</c:v>
                </c:pt>
                <c:pt idx="2347">
                  <c:v>7995771.8178715594</c:v>
                </c:pt>
                <c:pt idx="2348">
                  <c:v>7995781.9316114122</c:v>
                </c:pt>
                <c:pt idx="2349">
                  <c:v>7995770.0397760971</c:v>
                </c:pt>
                <c:pt idx="2350">
                  <c:v>7995783.9059266774</c:v>
                </c:pt>
                <c:pt idx="2351">
                  <c:v>7995783.3595201503</c:v>
                </c:pt>
                <c:pt idx="2352">
                  <c:v>7995808.4748187745</c:v>
                </c:pt>
                <c:pt idx="2353">
                  <c:v>7995798.6096991245</c:v>
                </c:pt>
                <c:pt idx="2354">
                  <c:v>7995777.7101691589</c:v>
                </c:pt>
                <c:pt idx="2355">
                  <c:v>7995795.797669366</c:v>
                </c:pt>
                <c:pt idx="2356">
                  <c:v>7995796.9169247029</c:v>
                </c:pt>
                <c:pt idx="2357">
                  <c:v>7995776.0180949066</c:v>
                </c:pt>
                <c:pt idx="2358">
                  <c:v>7995776.0967477271</c:v>
                </c:pt>
                <c:pt idx="2359">
                  <c:v>7995767.1913457904</c:v>
                </c:pt>
                <c:pt idx="2360">
                  <c:v>7995780.616611206</c:v>
                </c:pt>
                <c:pt idx="2361">
                  <c:v>7995795.7366035273</c:v>
                </c:pt>
                <c:pt idx="2362">
                  <c:v>7995787.8550277054</c:v>
                </c:pt>
                <c:pt idx="2363">
                  <c:v>7995786.9499307862</c:v>
                </c:pt>
                <c:pt idx="2364">
                  <c:v>7995794.048147588</c:v>
                </c:pt>
                <c:pt idx="2365">
                  <c:v>7995794.1506812898</c:v>
                </c:pt>
                <c:pt idx="2366">
                  <c:v>7995784.2442226736</c:v>
                </c:pt>
                <c:pt idx="2367">
                  <c:v>7995776.8870642716</c:v>
                </c:pt>
                <c:pt idx="2368">
                  <c:v>7995785.9812252102</c:v>
                </c:pt>
                <c:pt idx="2369">
                  <c:v>7995789.0871933894</c:v>
                </c:pt>
                <c:pt idx="2370">
                  <c:v>7995784.7459345926</c:v>
                </c:pt>
                <c:pt idx="2371">
                  <c:v>7995769.4078734787</c:v>
                </c:pt>
                <c:pt idx="2372">
                  <c:v>7995769.508621037</c:v>
                </c:pt>
                <c:pt idx="2373">
                  <c:v>7995773.6198666692</c:v>
                </c:pt>
                <c:pt idx="2374">
                  <c:v>7995779.7315157484</c:v>
                </c:pt>
                <c:pt idx="2375">
                  <c:v>7995777.8418672346</c:v>
                </c:pt>
                <c:pt idx="2376">
                  <c:v>7995778.5030137692</c:v>
                </c:pt>
                <c:pt idx="2377">
                  <c:v>7995763.6151357098</c:v>
                </c:pt>
                <c:pt idx="2378">
                  <c:v>7995768.7102004001</c:v>
                </c:pt>
                <c:pt idx="2379">
                  <c:v>7995768.819996817</c:v>
                </c:pt>
                <c:pt idx="2380">
                  <c:v>7995783.9223396117</c:v>
                </c:pt>
                <c:pt idx="2381">
                  <c:v>7995778.0351451393</c:v>
                </c:pt>
                <c:pt idx="2382">
                  <c:v>7995774.6873007445</c:v>
                </c:pt>
                <c:pt idx="2383">
                  <c:v>7995773.7905874448</c:v>
                </c:pt>
                <c:pt idx="2384">
                  <c:v>7995781.8930252502</c:v>
                </c:pt>
                <c:pt idx="2385">
                  <c:v>7995789.0005467143</c:v>
                </c:pt>
                <c:pt idx="2386">
                  <c:v>7995788.6652335729</c:v>
                </c:pt>
                <c:pt idx="2387">
                  <c:v>7995790.7721197447</c:v>
                </c:pt>
                <c:pt idx="2388">
                  <c:v>7995787.8781239074</c:v>
                </c:pt>
                <c:pt idx="2389">
                  <c:v>7995778.9766913373</c:v>
                </c:pt>
                <c:pt idx="2390">
                  <c:v>7995792.0670060515</c:v>
                </c:pt>
                <c:pt idx="2391">
                  <c:v>7995785.393699389</c:v>
                </c:pt>
                <c:pt idx="2392">
                  <c:v>7995785.4741957439</c:v>
                </c:pt>
                <c:pt idx="2393">
                  <c:v>7995764.3387010917</c:v>
                </c:pt>
                <c:pt idx="2394">
                  <c:v>7995776.4076813785</c:v>
                </c:pt>
                <c:pt idx="2395">
                  <c:v>7995801.5038109533</c:v>
                </c:pt>
                <c:pt idx="2396">
                  <c:v>7995800.3895856654</c:v>
                </c:pt>
                <c:pt idx="2397">
                  <c:v>7995788.2558506699</c:v>
                </c:pt>
                <c:pt idx="2398">
                  <c:v>7995794.3356224541</c:v>
                </c:pt>
                <c:pt idx="2399">
                  <c:v>7995794.4290721687</c:v>
                </c:pt>
                <c:pt idx="2400">
                  <c:v>7995795.5146613624</c:v>
                </c:pt>
                <c:pt idx="2401">
                  <c:v>7995792.379136513</c:v>
                </c:pt>
                <c:pt idx="2402">
                  <c:v>7995790.4632977555</c:v>
                </c:pt>
                <c:pt idx="2403">
                  <c:v>7995784.8874128908</c:v>
                </c:pt>
                <c:pt idx="2404">
                  <c:v>7995782.7637726441</c:v>
                </c:pt>
                <c:pt idx="2405">
                  <c:v>7995775.2075464027</c:v>
                </c:pt>
                <c:pt idx="2406">
                  <c:v>7995775.3209067211</c:v>
                </c:pt>
                <c:pt idx="2407">
                  <c:v>7995791.4376733983</c:v>
                </c:pt>
                <c:pt idx="2408">
                  <c:v>7995793.5653814534</c:v>
                </c:pt>
                <c:pt idx="2409">
                  <c:v>7995781.677379176</c:v>
                </c:pt>
                <c:pt idx="2410">
                  <c:v>7995782.773727823</c:v>
                </c:pt>
                <c:pt idx="2411">
                  <c:v>7995794.4395349836</c:v>
                </c:pt>
                <c:pt idx="2412">
                  <c:v>7995799.7829503538</c:v>
                </c:pt>
                <c:pt idx="2413">
                  <c:v>7995799.8916815855</c:v>
                </c:pt>
                <c:pt idx="2414">
                  <c:v>7995778.7732271999</c:v>
                </c:pt>
                <c:pt idx="2415">
                  <c:v>7995777.6392261442</c:v>
                </c:pt>
                <c:pt idx="2416">
                  <c:v>7995781.526347396</c:v>
                </c:pt>
                <c:pt idx="2417">
                  <c:v>7995788.2016170751</c:v>
                </c:pt>
                <c:pt idx="2418">
                  <c:v>7995786.8887544135</c:v>
                </c:pt>
                <c:pt idx="2419">
                  <c:v>7995790.57789212</c:v>
                </c:pt>
                <c:pt idx="2420">
                  <c:v>7995790.2803401779</c:v>
                </c:pt>
                <c:pt idx="2421">
                  <c:v>7995785.9878434213</c:v>
                </c:pt>
                <c:pt idx="2422">
                  <c:v>7995777.4806651762</c:v>
                </c:pt>
                <c:pt idx="2423">
                  <c:v>7995787.3257663185</c:v>
                </c:pt>
                <c:pt idx="2424">
                  <c:v>7995789.6589323198</c:v>
                </c:pt>
                <c:pt idx="2425">
                  <c:v>7995778.5659292685</c:v>
                </c:pt>
                <c:pt idx="2426">
                  <c:v>7995761.273091089</c:v>
                </c:pt>
                <c:pt idx="2427">
                  <c:v>7995760.0116650183</c:v>
                </c:pt>
                <c:pt idx="2428">
                  <c:v>7995778.8001438901</c:v>
                </c:pt>
                <c:pt idx="2429">
                  <c:v>7995773.079542309</c:v>
                </c:pt>
                <c:pt idx="2430">
                  <c:v>7995767.3585477928</c:v>
                </c:pt>
                <c:pt idx="2431">
                  <c:v>7995787.0002660919</c:v>
                </c:pt>
                <c:pt idx="2432">
                  <c:v>7995796.7029624572</c:v>
                </c:pt>
                <c:pt idx="2433">
                  <c:v>7995793.2154562846</c:v>
                </c:pt>
                <c:pt idx="2434">
                  <c:v>7995791.7594373487</c:v>
                </c:pt>
                <c:pt idx="2435">
                  <c:v>7995783.1277802968</c:v>
                </c:pt>
                <c:pt idx="2436">
                  <c:v>7995773.974996944</c:v>
                </c:pt>
                <c:pt idx="2437">
                  <c:v>7995779.1974459141</c:v>
                </c:pt>
                <c:pt idx="2438">
                  <c:v>7995782.1402336992</c:v>
                </c:pt>
                <c:pt idx="2439">
                  <c:v>7995782.8924868386</c:v>
                </c:pt>
                <c:pt idx="2440">
                  <c:v>7995784.4597569341</c:v>
                </c:pt>
                <c:pt idx="2441">
                  <c:v>7995782.6309960978</c:v>
                </c:pt>
                <c:pt idx="2442">
                  <c:v>7995774.8519727839</c:v>
                </c:pt>
                <c:pt idx="2443">
                  <c:v>7995775.9001843361</c:v>
                </c:pt>
                <c:pt idx="2444">
                  <c:v>7995779.4494511718</c:v>
                </c:pt>
                <c:pt idx="2445">
                  <c:v>7995772.0425026249</c:v>
                </c:pt>
                <c:pt idx="2446">
                  <c:v>7995784.6668398743</c:v>
                </c:pt>
                <c:pt idx="2447">
                  <c:v>7995784.1285532843</c:v>
                </c:pt>
                <c:pt idx="2448">
                  <c:v>7995782.62373247</c:v>
                </c:pt>
                <c:pt idx="2449">
                  <c:v>7995757.9426766848</c:v>
                </c:pt>
                <c:pt idx="2450">
                  <c:v>7995771.5093163932</c:v>
                </c:pt>
                <c:pt idx="2451">
                  <c:v>7995793.9296636377</c:v>
                </c:pt>
                <c:pt idx="2452">
                  <c:v>7995772.7473418647</c:v>
                </c:pt>
                <c:pt idx="2453">
                  <c:v>7995773.0294771865</c:v>
                </c:pt>
                <c:pt idx="2454">
                  <c:v>7995786.378139508</c:v>
                </c:pt>
                <c:pt idx="2455">
                  <c:v>7995784.1297018342</c:v>
                </c:pt>
                <c:pt idx="2456">
                  <c:v>7995804.7152672261</c:v>
                </c:pt>
                <c:pt idx="2457">
                  <c:v>7995800.1704837922</c:v>
                </c:pt>
                <c:pt idx="2458">
                  <c:v>7995787.8974709725</c:v>
                </c:pt>
                <c:pt idx="2459">
                  <c:v>7995788.4655089658</c:v>
                </c:pt>
                <c:pt idx="2460">
                  <c:v>7995780.1136384476</c:v>
                </c:pt>
                <c:pt idx="2461">
                  <c:v>7995776.6044252422</c:v>
                </c:pt>
                <c:pt idx="2462">
                  <c:v>7995774.171224854</c:v>
                </c:pt>
                <c:pt idx="2463">
                  <c:v>7995771.5909948377</c:v>
                </c:pt>
                <c:pt idx="2464">
                  <c:v>7995772.0850130077</c:v>
                </c:pt>
                <c:pt idx="2465">
                  <c:v>7995785.0892674224</c:v>
                </c:pt>
                <c:pt idx="2466">
                  <c:v>7995781.9428233355</c:v>
                </c:pt>
                <c:pt idx="2467">
                  <c:v>7995777.8459733501</c:v>
                </c:pt>
                <c:pt idx="2468">
                  <c:v>7995775.1556611257</c:v>
                </c:pt>
                <c:pt idx="2469">
                  <c:v>7995776.979199755</c:v>
                </c:pt>
                <c:pt idx="2470">
                  <c:v>7995791.6512106676</c:v>
                </c:pt>
                <c:pt idx="2471">
                  <c:v>7995782.3999902215</c:v>
                </c:pt>
                <c:pt idx="2472">
                  <c:v>7995781.9784317063</c:v>
                </c:pt>
                <c:pt idx="2473">
                  <c:v>7995796.6331091588</c:v>
                </c:pt>
                <c:pt idx="2474">
                  <c:v>7995788.7144764028</c:v>
                </c:pt>
                <c:pt idx="2475">
                  <c:v>7995786.2982349899</c:v>
                </c:pt>
                <c:pt idx="2476">
                  <c:v>7995788.5210985038</c:v>
                </c:pt>
                <c:pt idx="2477">
                  <c:v>7995802.2617726214</c:v>
                </c:pt>
                <c:pt idx="2478">
                  <c:v>7995784.8587841876</c:v>
                </c:pt>
                <c:pt idx="2479">
                  <c:v>7995777.8516305396</c:v>
                </c:pt>
                <c:pt idx="2480">
                  <c:v>7995783.3725093622</c:v>
                </c:pt>
                <c:pt idx="2481">
                  <c:v>7995776.7567541134</c:v>
                </c:pt>
                <c:pt idx="2482">
                  <c:v>7995773.9910612628</c:v>
                </c:pt>
                <c:pt idx="2483">
                  <c:v>7995768.657446051</c:v>
                </c:pt>
                <c:pt idx="2484">
                  <c:v>7995786.4184036804</c:v>
                </c:pt>
                <c:pt idx="2485">
                  <c:v>7995788.0722683724</c:v>
                </c:pt>
                <c:pt idx="2486">
                  <c:v>7995787.8120155837</c:v>
                </c:pt>
                <c:pt idx="2487">
                  <c:v>7995774.4282454923</c:v>
                </c:pt>
                <c:pt idx="2488">
                  <c:v>7995777.1334753409</c:v>
                </c:pt>
                <c:pt idx="2489">
                  <c:v>7995774.3772604484</c:v>
                </c:pt>
                <c:pt idx="2490">
                  <c:v>7995774.6969705783</c:v>
                </c:pt>
                <c:pt idx="2491">
                  <c:v>7995765.2312296089</c:v>
                </c:pt>
                <c:pt idx="2492">
                  <c:v>7995772.2915608129</c:v>
                </c:pt>
                <c:pt idx="2493">
                  <c:v>7995784.231396988</c:v>
                </c:pt>
                <c:pt idx="2494">
                  <c:v>7995773.2628534483</c:v>
                </c:pt>
                <c:pt idx="2495">
                  <c:v>7995774.5018766066</c:v>
                </c:pt>
                <c:pt idx="2496">
                  <c:v>7995771.2890983615</c:v>
                </c:pt>
                <c:pt idx="2497">
                  <c:v>7995781.1663934793</c:v>
                </c:pt>
                <c:pt idx="2498">
                  <c:v>7995780.4950800752</c:v>
                </c:pt>
                <c:pt idx="2499">
                  <c:v>7995777.354765866</c:v>
                </c:pt>
                <c:pt idx="2500">
                  <c:v>7995773.6571773682</c:v>
                </c:pt>
                <c:pt idx="2501">
                  <c:v>7995772.8508942425</c:v>
                </c:pt>
                <c:pt idx="2502">
                  <c:v>7995782.1565847667</c:v>
                </c:pt>
                <c:pt idx="2503">
                  <c:v>7995778.5752518764</c:v>
                </c:pt>
                <c:pt idx="2504">
                  <c:v>7995776.8749053488</c:v>
                </c:pt>
                <c:pt idx="2505">
                  <c:v>7995775.067728119</c:v>
                </c:pt>
                <c:pt idx="2506">
                  <c:v>7995774.370772291</c:v>
                </c:pt>
                <c:pt idx="2507">
                  <c:v>7995786.2112775519</c:v>
                </c:pt>
                <c:pt idx="2508">
                  <c:v>7995780.9353574524</c:v>
                </c:pt>
                <c:pt idx="2509">
                  <c:v>7995781.1004350623</c:v>
                </c:pt>
                <c:pt idx="2510">
                  <c:v>7995777.8089044252</c:v>
                </c:pt>
                <c:pt idx="2511">
                  <c:v>7995785.6106608678</c:v>
                </c:pt>
                <c:pt idx="2512">
                  <c:v>7995781.2963685263</c:v>
                </c:pt>
                <c:pt idx="2513">
                  <c:v>7995775.8570350297</c:v>
                </c:pt>
                <c:pt idx="2514">
                  <c:v>7995771.8736010799</c:v>
                </c:pt>
                <c:pt idx="2515">
                  <c:v>7995776.4348683786</c:v>
                </c:pt>
                <c:pt idx="2516">
                  <c:v>7995784.8858867083</c:v>
                </c:pt>
                <c:pt idx="2517">
                  <c:v>7995781.4416443566</c:v>
                </c:pt>
                <c:pt idx="2518">
                  <c:v>7995773.2350969613</c:v>
                </c:pt>
                <c:pt idx="2519">
                  <c:v>7995778.7898876704</c:v>
                </c:pt>
                <c:pt idx="2520">
                  <c:v>7995790.5959097203</c:v>
                </c:pt>
                <c:pt idx="2521">
                  <c:v>7995789.3129619714</c:v>
                </c:pt>
                <c:pt idx="2522">
                  <c:v>7995785.148058719</c:v>
                </c:pt>
                <c:pt idx="2523">
                  <c:v>7995788.5296492819</c:v>
                </c:pt>
                <c:pt idx="2524">
                  <c:v>7995784.8060972476</c:v>
                </c:pt>
                <c:pt idx="2525">
                  <c:v>7995783.1871341523</c:v>
                </c:pt>
                <c:pt idx="2526">
                  <c:v>7995791.4606561232</c:v>
                </c:pt>
                <c:pt idx="2527">
                  <c:v>7995780.4202302555</c:v>
                </c:pt>
                <c:pt idx="2528">
                  <c:v>7995784.7015232584</c:v>
                </c:pt>
                <c:pt idx="2529">
                  <c:v>7995795.0972029613</c:v>
                </c:pt>
                <c:pt idx="2530">
                  <c:v>7995803.3869774835</c:v>
                </c:pt>
                <c:pt idx="2531">
                  <c:v>7995799.7833400602</c:v>
                </c:pt>
                <c:pt idx="2532">
                  <c:v>7995802.06635857</c:v>
                </c:pt>
                <c:pt idx="2533">
                  <c:v>7995794.6721175183</c:v>
                </c:pt>
                <c:pt idx="2534">
                  <c:v>7995777.1595953079</c:v>
                </c:pt>
                <c:pt idx="2535">
                  <c:v>7995771.7447017021</c:v>
                </c:pt>
                <c:pt idx="2536">
                  <c:v>7995786.7962242439</c:v>
                </c:pt>
                <c:pt idx="2537">
                  <c:v>7995789.970153695</c:v>
                </c:pt>
                <c:pt idx="2538">
                  <c:v>7995786.0382289775</c:v>
                </c:pt>
                <c:pt idx="2539">
                  <c:v>7995779.2176436903</c:v>
                </c:pt>
                <c:pt idx="2540">
                  <c:v>7995783.1428075749</c:v>
                </c:pt>
                <c:pt idx="2541">
                  <c:v>7995800.3129276205</c:v>
                </c:pt>
                <c:pt idx="2542">
                  <c:v>7995796.2343600262</c:v>
                </c:pt>
                <c:pt idx="2543">
                  <c:v>7995781.8137073573</c:v>
                </c:pt>
                <c:pt idx="2544">
                  <c:v>7995778.2767742453</c:v>
                </c:pt>
                <c:pt idx="2545">
                  <c:v>7995784.4808431678</c:v>
                </c:pt>
                <c:pt idx="2546">
                  <c:v>7995784.9226548783</c:v>
                </c:pt>
                <c:pt idx="2547">
                  <c:v>7995780.888543427</c:v>
                </c:pt>
                <c:pt idx="2548">
                  <c:v>7995789.3064613882</c:v>
                </c:pt>
                <c:pt idx="2549">
                  <c:v>7995776.8320704447</c:v>
                </c:pt>
                <c:pt idx="2550">
                  <c:v>7995764.2405051161</c:v>
                </c:pt>
                <c:pt idx="2551">
                  <c:v>7995768.1752328305</c:v>
                </c:pt>
                <c:pt idx="2552">
                  <c:v>7995764.3592800051</c:v>
                </c:pt>
                <c:pt idx="2553">
                  <c:v>7995770.6516486378</c:v>
                </c:pt>
                <c:pt idx="2554">
                  <c:v>7995779.4761294443</c:v>
                </c:pt>
                <c:pt idx="2555">
                  <c:v>7995780.1823181733</c:v>
                </c:pt>
                <c:pt idx="2556">
                  <c:v>7995788.9815278118</c:v>
                </c:pt>
                <c:pt idx="2557">
                  <c:v>7995796.6648304053</c:v>
                </c:pt>
                <c:pt idx="2558">
                  <c:v>7995793.0226032604</c:v>
                </c:pt>
                <c:pt idx="2559">
                  <c:v>7995799.6934198458</c:v>
                </c:pt>
                <c:pt idx="2560">
                  <c:v>7995803.2527701948</c:v>
                </c:pt>
                <c:pt idx="2561">
                  <c:v>7995789.9109209795</c:v>
                </c:pt>
                <c:pt idx="2562">
                  <c:v>7995777.6616753358</c:v>
                </c:pt>
                <c:pt idx="2563">
                  <c:v>7995792.7169057047</c:v>
                </c:pt>
                <c:pt idx="2564">
                  <c:v>7995800.2332534641</c:v>
                </c:pt>
                <c:pt idx="2565">
                  <c:v>7995797.2687520785</c:v>
                </c:pt>
                <c:pt idx="2566">
                  <c:v>7995791.7577101989</c:v>
                </c:pt>
                <c:pt idx="2567">
                  <c:v>7995797.3478073282</c:v>
                </c:pt>
                <c:pt idx="2568">
                  <c:v>7995795.6683245264</c:v>
                </c:pt>
                <c:pt idx="2569">
                  <c:v>7995797.6452176282</c:v>
                </c:pt>
                <c:pt idx="2570">
                  <c:v>7995796.2909165574</c:v>
                </c:pt>
                <c:pt idx="2571">
                  <c:v>7995784.4521869859</c:v>
                </c:pt>
                <c:pt idx="2572">
                  <c:v>7995781.0649786796</c:v>
                </c:pt>
                <c:pt idx="2573">
                  <c:v>7995769.7774151145</c:v>
                </c:pt>
                <c:pt idx="2574">
                  <c:v>7995778.3742726194</c:v>
                </c:pt>
                <c:pt idx="2575">
                  <c:v>7995793.0730902534</c:v>
                </c:pt>
                <c:pt idx="2576">
                  <c:v>7995796.868380744</c:v>
                </c:pt>
                <c:pt idx="2577">
                  <c:v>7995791.5454456843</c:v>
                </c:pt>
                <c:pt idx="2578">
                  <c:v>7995790.3172522206</c:v>
                </c:pt>
                <c:pt idx="2579">
                  <c:v>7995787.1830841228</c:v>
                </c:pt>
                <c:pt idx="2580">
                  <c:v>7995783.9304216923</c:v>
                </c:pt>
                <c:pt idx="2581">
                  <c:v>7995783.3982505668</c:v>
                </c:pt>
                <c:pt idx="2582">
                  <c:v>7995785.3133137263</c:v>
                </c:pt>
                <c:pt idx="2583">
                  <c:v>7995787.3178879516</c:v>
                </c:pt>
                <c:pt idx="2584">
                  <c:v>7995788.2004582658</c:v>
                </c:pt>
                <c:pt idx="2585">
                  <c:v>7995792.173033311</c:v>
                </c:pt>
                <c:pt idx="2586">
                  <c:v>7995789.6503466293</c:v>
                </c:pt>
                <c:pt idx="2587">
                  <c:v>7995786.5745873246</c:v>
                </c:pt>
                <c:pt idx="2588">
                  <c:v>7995768.5877224775</c:v>
                </c:pt>
                <c:pt idx="2589">
                  <c:v>7995771.6857784837</c:v>
                </c:pt>
                <c:pt idx="2590">
                  <c:v>7995781.2860549912</c:v>
                </c:pt>
                <c:pt idx="2591">
                  <c:v>7995786.7479834026</c:v>
                </c:pt>
                <c:pt idx="2592">
                  <c:v>7995799.0746986708</c:v>
                </c:pt>
                <c:pt idx="2593">
                  <c:v>7995796.4790927479</c:v>
                </c:pt>
                <c:pt idx="2594">
                  <c:v>7995783.9572164733</c:v>
                </c:pt>
                <c:pt idx="2595">
                  <c:v>7995775.5074307946</c:v>
                </c:pt>
                <c:pt idx="2596">
                  <c:v>7995777.9208608819</c:v>
                </c:pt>
                <c:pt idx="2597">
                  <c:v>7995783.4096592814</c:v>
                </c:pt>
                <c:pt idx="2598">
                  <c:v>7995796.9710696554</c:v>
                </c:pt>
                <c:pt idx="2599">
                  <c:v>7995796.6032052962</c:v>
                </c:pt>
                <c:pt idx="2600">
                  <c:v>7995793.6801867625</c:v>
                </c:pt>
                <c:pt idx="2601">
                  <c:v>7995787.8415374206</c:v>
                </c:pt>
                <c:pt idx="2602">
                  <c:v>7995783.0848133853</c:v>
                </c:pt>
                <c:pt idx="2603">
                  <c:v>7995791.4077906534</c:v>
                </c:pt>
                <c:pt idx="2604">
                  <c:v>7995786.6011821963</c:v>
                </c:pt>
                <c:pt idx="2605">
                  <c:v>7995772.8752768086</c:v>
                </c:pt>
                <c:pt idx="2606">
                  <c:v>7995780.2279714411</c:v>
                </c:pt>
                <c:pt idx="2607">
                  <c:v>7995777.450416198</c:v>
                </c:pt>
                <c:pt idx="2608">
                  <c:v>7995782.752936977</c:v>
                </c:pt>
                <c:pt idx="2609">
                  <c:v>7995782.1334049003</c:v>
                </c:pt>
                <c:pt idx="2610">
                  <c:v>7995785.3825650662</c:v>
                </c:pt>
                <c:pt idx="2611">
                  <c:v>7995790.7111586491</c:v>
                </c:pt>
                <c:pt idx="2612">
                  <c:v>7995788.1168325702</c:v>
                </c:pt>
                <c:pt idx="2613">
                  <c:v>7995785.5974598862</c:v>
                </c:pt>
                <c:pt idx="2614">
                  <c:v>7995782.1508096391</c:v>
                </c:pt>
                <c:pt idx="2615">
                  <c:v>7995772.9813610259</c:v>
                </c:pt>
                <c:pt idx="2616">
                  <c:v>7995778.4615755845</c:v>
                </c:pt>
                <c:pt idx="2617">
                  <c:v>7995793.0141236261</c:v>
                </c:pt>
                <c:pt idx="2618">
                  <c:v>7995792.6368992766</c:v>
                </c:pt>
                <c:pt idx="2619">
                  <c:v>7995770.1223594947</c:v>
                </c:pt>
                <c:pt idx="2620">
                  <c:v>7995773.6813797029</c:v>
                </c:pt>
                <c:pt idx="2621">
                  <c:v>7995771.3097572951</c:v>
                </c:pt>
                <c:pt idx="2622">
                  <c:v>7995782.0068163974</c:v>
                </c:pt>
                <c:pt idx="2623">
                  <c:v>7995770.7695517475</c:v>
                </c:pt>
                <c:pt idx="2624">
                  <c:v>7995769.5980180549</c:v>
                </c:pt>
                <c:pt idx="2625">
                  <c:v>7995788.2825211855</c:v>
                </c:pt>
                <c:pt idx="2626">
                  <c:v>7995782.0324290069</c:v>
                </c:pt>
                <c:pt idx="2627">
                  <c:v>7995780.466531991</c:v>
                </c:pt>
                <c:pt idx="2628">
                  <c:v>7995783.7394876955</c:v>
                </c:pt>
                <c:pt idx="2629">
                  <c:v>7995792.0617625844</c:v>
                </c:pt>
                <c:pt idx="2630">
                  <c:v>7995775.4318581298</c:v>
                </c:pt>
                <c:pt idx="2631">
                  <c:v>7995776.4393829005</c:v>
                </c:pt>
                <c:pt idx="2632">
                  <c:v>7995776.7085765032</c:v>
                </c:pt>
                <c:pt idx="2633">
                  <c:v>7995769.8219790021</c:v>
                </c:pt>
                <c:pt idx="2634">
                  <c:v>7995768.40156049</c:v>
                </c:pt>
                <c:pt idx="2635">
                  <c:v>7995774.4047993692</c:v>
                </c:pt>
                <c:pt idx="2636">
                  <c:v>7995777.4648114294</c:v>
                </c:pt>
                <c:pt idx="2637">
                  <c:v>7995784.1973430812</c:v>
                </c:pt>
                <c:pt idx="2638">
                  <c:v>7995790.3495342787</c:v>
                </c:pt>
                <c:pt idx="2639">
                  <c:v>7995794.9657079689</c:v>
                </c:pt>
                <c:pt idx="2640">
                  <c:v>7995782.2110260036</c:v>
                </c:pt>
                <c:pt idx="2641">
                  <c:v>7995780.303470525</c:v>
                </c:pt>
                <c:pt idx="2642">
                  <c:v>7995776.4496748932</c:v>
                </c:pt>
                <c:pt idx="2643">
                  <c:v>7995778.0599425351</c:v>
                </c:pt>
                <c:pt idx="2644">
                  <c:v>7995776.7094956953</c:v>
                </c:pt>
                <c:pt idx="2645">
                  <c:v>7995764.3982018391</c:v>
                </c:pt>
                <c:pt idx="2646">
                  <c:v>7995767.1259870464</c:v>
                </c:pt>
                <c:pt idx="2647">
                  <c:v>7995769.8884464018</c:v>
                </c:pt>
                <c:pt idx="2648">
                  <c:v>7995768.4813465653</c:v>
                </c:pt>
                <c:pt idx="2649">
                  <c:v>7995769.3202502467</c:v>
                </c:pt>
                <c:pt idx="2650">
                  <c:v>7995767.1921865279</c:v>
                </c:pt>
                <c:pt idx="2651">
                  <c:v>7995767.8919279827</c:v>
                </c:pt>
                <c:pt idx="2652">
                  <c:v>7995768.6286318721</c:v>
                </c:pt>
                <c:pt idx="2653">
                  <c:v>7995764.7868827721</c:v>
                </c:pt>
                <c:pt idx="2654">
                  <c:v>7995766.6133994507</c:v>
                </c:pt>
                <c:pt idx="2655">
                  <c:v>7995765.2679508682</c:v>
                </c:pt>
                <c:pt idx="2656">
                  <c:v>7995771.5520208068</c:v>
                </c:pt>
                <c:pt idx="2657">
                  <c:v>7995772.2938025994</c:v>
                </c:pt>
                <c:pt idx="2658">
                  <c:v>7995771.0725308685</c:v>
                </c:pt>
                <c:pt idx="2659">
                  <c:v>7995779.4772306364</c:v>
                </c:pt>
                <c:pt idx="2660">
                  <c:v>7995767.7215925045</c:v>
                </c:pt>
                <c:pt idx="2661">
                  <c:v>7995773.2243414922</c:v>
                </c:pt>
                <c:pt idx="2662">
                  <c:v>7995771.9719207678</c:v>
                </c:pt>
                <c:pt idx="2663">
                  <c:v>7995785.7565641738</c:v>
                </c:pt>
                <c:pt idx="2664">
                  <c:v>7995774.7780540427</c:v>
                </c:pt>
                <c:pt idx="2665">
                  <c:v>7995768.2182993125</c:v>
                </c:pt>
                <c:pt idx="2666">
                  <c:v>7995773.3161017448</c:v>
                </c:pt>
                <c:pt idx="2667">
                  <c:v>7995777.8244320825</c:v>
                </c:pt>
                <c:pt idx="2668">
                  <c:v>7995774.7845005868</c:v>
                </c:pt>
                <c:pt idx="2669">
                  <c:v>7995773.7757472591</c:v>
                </c:pt>
                <c:pt idx="2670">
                  <c:v>7995777.3868786441</c:v>
                </c:pt>
                <c:pt idx="2671">
                  <c:v>7995778.445699947</c:v>
                </c:pt>
                <c:pt idx="2672">
                  <c:v>7995777.1233672248</c:v>
                </c:pt>
                <c:pt idx="2673">
                  <c:v>7995778.8394640991</c:v>
                </c:pt>
                <c:pt idx="2674">
                  <c:v>7995770.0003314307</c:v>
                </c:pt>
                <c:pt idx="2675">
                  <c:v>7995776.1872976553</c:v>
                </c:pt>
                <c:pt idx="2676">
                  <c:v>7995774.7821157388</c:v>
                </c:pt>
                <c:pt idx="2677">
                  <c:v>7995790.2146134507</c:v>
                </c:pt>
                <c:pt idx="2678">
                  <c:v>7995781.8928968273</c:v>
                </c:pt>
                <c:pt idx="2679">
                  <c:v>7995790.6138526974</c:v>
                </c:pt>
                <c:pt idx="2680">
                  <c:v>7995786.7762224441</c:v>
                </c:pt>
                <c:pt idx="2681">
                  <c:v>7995789.5570584731</c:v>
                </c:pt>
                <c:pt idx="2682">
                  <c:v>7995776.1675397474</c:v>
                </c:pt>
                <c:pt idx="2683">
                  <c:v>7995774.8213701267</c:v>
                </c:pt>
                <c:pt idx="2684">
                  <c:v>7995760.5114176702</c:v>
                </c:pt>
                <c:pt idx="2685">
                  <c:v>7995763.2419371586</c:v>
                </c:pt>
                <c:pt idx="2686">
                  <c:v>7995762.0053103799</c:v>
                </c:pt>
                <c:pt idx="2687">
                  <c:v>7995767.8050481882</c:v>
                </c:pt>
                <c:pt idx="2688">
                  <c:v>7995772.4338724231</c:v>
                </c:pt>
                <c:pt idx="2689">
                  <c:v>7995782.1022927398</c:v>
                </c:pt>
                <c:pt idx="2690">
                  <c:v>7995780.8077531122</c:v>
                </c:pt>
                <c:pt idx="2691">
                  <c:v>7995774.5528341141</c:v>
                </c:pt>
                <c:pt idx="2692">
                  <c:v>7995780.3351312904</c:v>
                </c:pt>
                <c:pt idx="2693">
                  <c:v>7995788.1496128263</c:v>
                </c:pt>
                <c:pt idx="2694">
                  <c:v>7995774.9975811578</c:v>
                </c:pt>
                <c:pt idx="2695">
                  <c:v>7995780.8835832914</c:v>
                </c:pt>
                <c:pt idx="2696">
                  <c:v>7995775.7970793247</c:v>
                </c:pt>
                <c:pt idx="2697">
                  <c:v>7995774.7443776056</c:v>
                </c:pt>
                <c:pt idx="2698">
                  <c:v>7995772.7209425205</c:v>
                </c:pt>
                <c:pt idx="2699">
                  <c:v>7995786.7271231487</c:v>
                </c:pt>
                <c:pt idx="2700">
                  <c:v>7995774.5543572018</c:v>
                </c:pt>
                <c:pt idx="2701">
                  <c:v>7995767.4217135943</c:v>
                </c:pt>
                <c:pt idx="2702">
                  <c:v>7995779.3204353992</c:v>
                </c:pt>
                <c:pt idx="2703">
                  <c:v>7995778.2459609779</c:v>
                </c:pt>
                <c:pt idx="2704">
                  <c:v>7995765.2055410324</c:v>
                </c:pt>
                <c:pt idx="2705">
                  <c:v>7995765.6047601029</c:v>
                </c:pt>
                <c:pt idx="2706">
                  <c:v>7995773.6111782771</c:v>
                </c:pt>
                <c:pt idx="2707">
                  <c:v>7995776.6440935303</c:v>
                </c:pt>
                <c:pt idx="2708">
                  <c:v>7995774.7059785137</c:v>
                </c:pt>
                <c:pt idx="2709">
                  <c:v>7995755.5928205866</c:v>
                </c:pt>
                <c:pt idx="2710">
                  <c:v>7995754.7194602406</c:v>
                </c:pt>
                <c:pt idx="2711">
                  <c:v>7995763.6632377813</c:v>
                </c:pt>
                <c:pt idx="2712">
                  <c:v>7995785.2441652976</c:v>
                </c:pt>
                <c:pt idx="2713">
                  <c:v>7995773.6303958464</c:v>
                </c:pt>
                <c:pt idx="2714">
                  <c:v>7995768.6367778555</c:v>
                </c:pt>
                <c:pt idx="2715">
                  <c:v>7995776.6699707676</c:v>
                </c:pt>
                <c:pt idx="2716">
                  <c:v>7995776.7273361804</c:v>
                </c:pt>
                <c:pt idx="2717">
                  <c:v>7995775.8138749562</c:v>
                </c:pt>
                <c:pt idx="2718">
                  <c:v>7995778.3329893248</c:v>
                </c:pt>
                <c:pt idx="2719">
                  <c:v>7995777.4588291375</c:v>
                </c:pt>
                <c:pt idx="2720">
                  <c:v>7995767.6106678518</c:v>
                </c:pt>
                <c:pt idx="2721">
                  <c:v>7995763.78939036</c:v>
                </c:pt>
                <c:pt idx="2722">
                  <c:v>7995770.99004093</c:v>
                </c:pt>
                <c:pt idx="2723">
                  <c:v>7995778.2104756618</c:v>
                </c:pt>
                <c:pt idx="2724">
                  <c:v>7995777.4531697864</c:v>
                </c:pt>
                <c:pt idx="2725">
                  <c:v>7995770.7198066078</c:v>
                </c:pt>
                <c:pt idx="2726">
                  <c:v>7995777.0092119463</c:v>
                </c:pt>
                <c:pt idx="2727">
                  <c:v>7995771.1123544816</c:v>
                </c:pt>
                <c:pt idx="2728">
                  <c:v>7995761.2447382454</c:v>
                </c:pt>
                <c:pt idx="2729">
                  <c:v>7995789.808917027</c:v>
                </c:pt>
                <c:pt idx="2730">
                  <c:v>7995787.5771127772</c:v>
                </c:pt>
                <c:pt idx="2731">
                  <c:v>7995786.7523123194</c:v>
                </c:pt>
                <c:pt idx="2732">
                  <c:v>7995768.9507621955</c:v>
                </c:pt>
                <c:pt idx="2733">
                  <c:v>7995780.1773028914</c:v>
                </c:pt>
                <c:pt idx="2734">
                  <c:v>7995778.8229851071</c:v>
                </c:pt>
                <c:pt idx="2735">
                  <c:v>7995770.0769739337</c:v>
                </c:pt>
                <c:pt idx="2736">
                  <c:v>7995766.3546054121</c:v>
                </c:pt>
                <c:pt idx="2737">
                  <c:v>7995778.0569413751</c:v>
                </c:pt>
                <c:pt idx="2738">
                  <c:v>7995777.7631228222</c:v>
                </c:pt>
                <c:pt idx="2739">
                  <c:v>7995770.4812610969</c:v>
                </c:pt>
                <c:pt idx="2740">
                  <c:v>7995755.0069016153</c:v>
                </c:pt>
                <c:pt idx="2741">
                  <c:v>7995763.3460360691</c:v>
                </c:pt>
                <c:pt idx="2742">
                  <c:v>7995769.1022603009</c:v>
                </c:pt>
                <c:pt idx="2743">
                  <c:v>7995768.663504513</c:v>
                </c:pt>
                <c:pt idx="2744">
                  <c:v>7995770.2391661406</c:v>
                </c:pt>
                <c:pt idx="2745">
                  <c:v>7995770.0289999265</c:v>
                </c:pt>
                <c:pt idx="2746">
                  <c:v>7995760.6227402324</c:v>
                </c:pt>
                <c:pt idx="2747">
                  <c:v>7995759.2309750821</c:v>
                </c:pt>
                <c:pt idx="2748">
                  <c:v>7995770.848015599</c:v>
                </c:pt>
                <c:pt idx="2749">
                  <c:v>7995783.0667441664</c:v>
                </c:pt>
                <c:pt idx="2750">
                  <c:v>7995780.7127250973</c:v>
                </c:pt>
                <c:pt idx="2751">
                  <c:v>7995771.3733007498</c:v>
                </c:pt>
                <c:pt idx="2752">
                  <c:v>7995771.045816605</c:v>
                </c:pt>
                <c:pt idx="2753">
                  <c:v>7995777.7249476565</c:v>
                </c:pt>
                <c:pt idx="2754">
                  <c:v>7995782.4110423336</c:v>
                </c:pt>
                <c:pt idx="2755">
                  <c:v>7995770.7015772238</c:v>
                </c:pt>
                <c:pt idx="2756">
                  <c:v>7995762.0176230054</c:v>
                </c:pt>
                <c:pt idx="2757">
                  <c:v>7995773.7574535403</c:v>
                </c:pt>
                <c:pt idx="2758">
                  <c:v>7995779.8907524031</c:v>
                </c:pt>
                <c:pt idx="2759">
                  <c:v>7995779.6580317914</c:v>
                </c:pt>
                <c:pt idx="2760">
                  <c:v>7995763.4339566352</c:v>
                </c:pt>
                <c:pt idx="2761">
                  <c:v>7995760.2214515777</c:v>
                </c:pt>
                <c:pt idx="2762">
                  <c:v>7995766.0109825674</c:v>
                </c:pt>
                <c:pt idx="2763">
                  <c:v>7995770.601186661</c:v>
                </c:pt>
                <c:pt idx="2764">
                  <c:v>7995775.4059040537</c:v>
                </c:pt>
                <c:pt idx="2765">
                  <c:v>7995770.2160900766</c:v>
                </c:pt>
                <c:pt idx="2766">
                  <c:v>7995769.8324537287</c:v>
                </c:pt>
                <c:pt idx="2767">
                  <c:v>7995768.4582849871</c:v>
                </c:pt>
                <c:pt idx="2768">
                  <c:v>7995774.0951508731</c:v>
                </c:pt>
                <c:pt idx="2769">
                  <c:v>7995781.7401280878</c:v>
                </c:pt>
                <c:pt idx="2770">
                  <c:v>7995768.3945453493</c:v>
                </c:pt>
                <c:pt idx="2771">
                  <c:v>7995761.0656639412</c:v>
                </c:pt>
                <c:pt idx="2772">
                  <c:v>7995760.7443535617</c:v>
                </c:pt>
                <c:pt idx="2773">
                  <c:v>7995760.4300032659</c:v>
                </c:pt>
                <c:pt idx="2774">
                  <c:v>7995762.3270244952</c:v>
                </c:pt>
                <c:pt idx="2775">
                  <c:v>7995762.023886987</c:v>
                </c:pt>
                <c:pt idx="2776">
                  <c:v>7995773.7301294925</c:v>
                </c:pt>
                <c:pt idx="2777">
                  <c:v>7995782.4407978738</c:v>
                </c:pt>
                <c:pt idx="2778">
                  <c:v>7995758.1606141068</c:v>
                </c:pt>
                <c:pt idx="2779">
                  <c:v>7995757.8993216306</c:v>
                </c:pt>
                <c:pt idx="2780">
                  <c:v>7995766.6377603048</c:v>
                </c:pt>
                <c:pt idx="2781">
                  <c:v>7995781.3806823371</c:v>
                </c:pt>
                <c:pt idx="2782">
                  <c:v>7995783.1288611852</c:v>
                </c:pt>
                <c:pt idx="2783">
                  <c:v>7995773.8884327356</c:v>
                </c:pt>
                <c:pt idx="2784">
                  <c:v>7995790.0516081564</c:v>
                </c:pt>
                <c:pt idx="2785">
                  <c:v>7995794.8372118445</c:v>
                </c:pt>
                <c:pt idx="2786">
                  <c:v>7995794.4303105809</c:v>
                </c:pt>
                <c:pt idx="2787">
                  <c:v>7995783.2390433112</c:v>
                </c:pt>
                <c:pt idx="2788">
                  <c:v>7995778.8546116445</c:v>
                </c:pt>
                <c:pt idx="2789">
                  <c:v>7995767.681267757</c:v>
                </c:pt>
                <c:pt idx="2790">
                  <c:v>7995767.5152246868</c:v>
                </c:pt>
                <c:pt idx="2791">
                  <c:v>7995769.3503125487</c:v>
                </c:pt>
                <c:pt idx="2792">
                  <c:v>7995770.9871856393</c:v>
                </c:pt>
                <c:pt idx="2793">
                  <c:v>7995770.8367408924</c:v>
                </c:pt>
                <c:pt idx="2794">
                  <c:v>7995767.4889478981</c:v>
                </c:pt>
                <c:pt idx="2795">
                  <c:v>7995778.1521987757</c:v>
                </c:pt>
                <c:pt idx="2796">
                  <c:v>7995792.820332028</c:v>
                </c:pt>
                <c:pt idx="2797">
                  <c:v>7995780.698696183</c:v>
                </c:pt>
                <c:pt idx="2798">
                  <c:v>7995775.3873394588</c:v>
                </c:pt>
                <c:pt idx="2799">
                  <c:v>7995784.0826856364</c:v>
                </c:pt>
                <c:pt idx="2800">
                  <c:v>7995783.7819907134</c:v>
                </c:pt>
                <c:pt idx="2801">
                  <c:v>7995789.4928998854</c:v>
                </c:pt>
                <c:pt idx="2802">
                  <c:v>7995783.2100092666</c:v>
                </c:pt>
                <c:pt idx="2803">
                  <c:v>7995784.9392898409</c:v>
                </c:pt>
                <c:pt idx="2804">
                  <c:v>7995780.6736117909</c:v>
                </c:pt>
                <c:pt idx="2805">
                  <c:v>7995783.0132696908</c:v>
                </c:pt>
                <c:pt idx="2806">
                  <c:v>7995790.7738886951</c:v>
                </c:pt>
                <c:pt idx="2807">
                  <c:v>7995790.5394429024</c:v>
                </c:pt>
                <c:pt idx="2808">
                  <c:v>7995774.9101302428</c:v>
                </c:pt>
                <c:pt idx="2809">
                  <c:v>7995778.5063509811</c:v>
                </c:pt>
                <c:pt idx="2810">
                  <c:v>7995782.3096774826</c:v>
                </c:pt>
                <c:pt idx="2811">
                  <c:v>7995774.1185166584</c:v>
                </c:pt>
                <c:pt idx="2812">
                  <c:v>7995776.3307099743</c:v>
                </c:pt>
                <c:pt idx="2813">
                  <c:v>7995785.1681395806</c:v>
                </c:pt>
                <c:pt idx="2814">
                  <c:v>7995784.4016356086</c:v>
                </c:pt>
                <c:pt idx="2815">
                  <c:v>7995793.2665628269</c:v>
                </c:pt>
                <c:pt idx="2816">
                  <c:v>7995787.5257825879</c:v>
                </c:pt>
                <c:pt idx="2817">
                  <c:v>7995779.8113269079</c:v>
                </c:pt>
                <c:pt idx="2818">
                  <c:v>7995787.5221495898</c:v>
                </c:pt>
                <c:pt idx="2819">
                  <c:v>7995783.2358142734</c:v>
                </c:pt>
                <c:pt idx="2820">
                  <c:v>7995776.1638872717</c:v>
                </c:pt>
                <c:pt idx="2821">
                  <c:v>7995775.4890644075</c:v>
                </c:pt>
                <c:pt idx="2822">
                  <c:v>7995760.235318888</c:v>
                </c:pt>
                <c:pt idx="2823">
                  <c:v>7995756.9940865915</c:v>
                </c:pt>
                <c:pt idx="2824">
                  <c:v>7995784.3516755309</c:v>
                </c:pt>
                <c:pt idx="2825">
                  <c:v>7995789.1205305746</c:v>
                </c:pt>
                <c:pt idx="2826">
                  <c:v>7995781.9038678436</c:v>
                </c:pt>
                <c:pt idx="2827">
                  <c:v>7995796.2938057957</c:v>
                </c:pt>
                <c:pt idx="2828">
                  <c:v>7995796.0973062301</c:v>
                </c:pt>
                <c:pt idx="2829">
                  <c:v>7995809.5077157971</c:v>
                </c:pt>
                <c:pt idx="2830">
                  <c:v>7995804.3338778075</c:v>
                </c:pt>
                <c:pt idx="2831">
                  <c:v>7995785.1716484949</c:v>
                </c:pt>
                <c:pt idx="2832">
                  <c:v>7995772.0192268388</c:v>
                </c:pt>
                <c:pt idx="2833">
                  <c:v>7995782.8691760814</c:v>
                </c:pt>
                <c:pt idx="2834">
                  <c:v>7995784.3109875871</c:v>
                </c:pt>
                <c:pt idx="2835">
                  <c:v>7995784.1758695347</c:v>
                </c:pt>
                <c:pt idx="2836">
                  <c:v>7995784.0451774914</c:v>
                </c:pt>
                <c:pt idx="2837">
                  <c:v>7995779.9182213889</c:v>
                </c:pt>
                <c:pt idx="2838">
                  <c:v>7995767.7963655172</c:v>
                </c:pt>
                <c:pt idx="2839">
                  <c:v>7995769.6809800267</c:v>
                </c:pt>
                <c:pt idx="2840">
                  <c:v>7995776.5638688244</c:v>
                </c:pt>
                <c:pt idx="2841">
                  <c:v>7995779.0445247218</c:v>
                </c:pt>
                <c:pt idx="2842">
                  <c:v>7995778.3397543021</c:v>
                </c:pt>
                <c:pt idx="2843">
                  <c:v>7995777.2618138585</c:v>
                </c:pt>
                <c:pt idx="2844">
                  <c:v>7995780.1862470135</c:v>
                </c:pt>
                <c:pt idx="2845">
                  <c:v>7995788.7077127825</c:v>
                </c:pt>
                <c:pt idx="2846">
                  <c:v>7995803.0389459943</c:v>
                </c:pt>
                <c:pt idx="2847">
                  <c:v>7995798.9924717154</c:v>
                </c:pt>
                <c:pt idx="2848">
                  <c:v>7995767.9540252537</c:v>
                </c:pt>
                <c:pt idx="2849">
                  <c:v>7995767.9267907105</c:v>
                </c:pt>
                <c:pt idx="2850">
                  <c:v>7995754.2837301353</c:v>
                </c:pt>
                <c:pt idx="2851">
                  <c:v>7995768.2695098529</c:v>
                </c:pt>
                <c:pt idx="2852">
                  <c:v>7995781.6401802432</c:v>
                </c:pt>
                <c:pt idx="2853">
                  <c:v>7995768.0289279381</c:v>
                </c:pt>
                <c:pt idx="2854">
                  <c:v>7995771.0504309386</c:v>
                </c:pt>
                <c:pt idx="2855">
                  <c:v>7995793.4599678777</c:v>
                </c:pt>
                <c:pt idx="2856">
                  <c:v>7995793.2825085213</c:v>
                </c:pt>
                <c:pt idx="2857">
                  <c:v>7995779.1184105864</c:v>
                </c:pt>
                <c:pt idx="2858">
                  <c:v>7995758.166031519</c:v>
                </c:pt>
                <c:pt idx="2859">
                  <c:v>7995763.6098531773</c:v>
                </c:pt>
                <c:pt idx="2860">
                  <c:v>7995774.6649577953</c:v>
                </c:pt>
                <c:pt idx="2861">
                  <c:v>7995786.1111659529</c:v>
                </c:pt>
                <c:pt idx="2862">
                  <c:v>7995785.7746401345</c:v>
                </c:pt>
                <c:pt idx="2863">
                  <c:v>7995796.2504071519</c:v>
                </c:pt>
                <c:pt idx="2864">
                  <c:v>7995784.3421113808</c:v>
                </c:pt>
                <c:pt idx="2865">
                  <c:v>7995774.8345692623</c:v>
                </c:pt>
                <c:pt idx="2866">
                  <c:v>7995774.7441228628</c:v>
                </c:pt>
                <c:pt idx="2867">
                  <c:v>7995775.8544348376</c:v>
                </c:pt>
                <c:pt idx="2868">
                  <c:v>7995775.3561310042</c:v>
                </c:pt>
                <c:pt idx="2869">
                  <c:v>7995775.477668439</c:v>
                </c:pt>
                <c:pt idx="2870">
                  <c:v>7995769.3938381094</c:v>
                </c:pt>
                <c:pt idx="2871">
                  <c:v>7995777.9114758903</c:v>
                </c:pt>
                <c:pt idx="2872">
                  <c:v>7995779.4373780517</c:v>
                </c:pt>
                <c:pt idx="2873">
                  <c:v>7995786.9794423748</c:v>
                </c:pt>
                <c:pt idx="2874">
                  <c:v>7995782.5322693456</c:v>
                </c:pt>
                <c:pt idx="2875">
                  <c:v>7995774.1024472145</c:v>
                </c:pt>
                <c:pt idx="2876">
                  <c:v>7995773.6865306217</c:v>
                </c:pt>
                <c:pt idx="2877">
                  <c:v>7995785.6826838935</c:v>
                </c:pt>
                <c:pt idx="2878">
                  <c:v>7995781.2709452668</c:v>
                </c:pt>
                <c:pt idx="2879">
                  <c:v>7995772.8772356091</c:v>
                </c:pt>
                <c:pt idx="2880">
                  <c:v>7995774.4964039633</c:v>
                </c:pt>
                <c:pt idx="2881">
                  <c:v>7995774.5257788077</c:v>
                </c:pt>
                <c:pt idx="2882">
                  <c:v>7995761.151795689</c:v>
                </c:pt>
                <c:pt idx="2883">
                  <c:v>7995761.196859654</c:v>
                </c:pt>
                <c:pt idx="2884">
                  <c:v>7995770.8324411036</c:v>
                </c:pt>
                <c:pt idx="2885">
                  <c:v>7995792.4746860452</c:v>
                </c:pt>
                <c:pt idx="2886">
                  <c:v>7995776.1223275876</c:v>
                </c:pt>
                <c:pt idx="2887">
                  <c:v>7995769.7947390927</c:v>
                </c:pt>
                <c:pt idx="2888">
                  <c:v>7995777.8758082604</c:v>
                </c:pt>
                <c:pt idx="2889">
                  <c:v>7995781.9489627285</c:v>
                </c:pt>
                <c:pt idx="2890">
                  <c:v>7995781.6184648946</c:v>
                </c:pt>
                <c:pt idx="2891">
                  <c:v>7995775.7021440025</c:v>
                </c:pt>
                <c:pt idx="2892">
                  <c:v>7995761.3826021086</c:v>
                </c:pt>
                <c:pt idx="2893">
                  <c:v>7995757.4786029933</c:v>
                </c:pt>
                <c:pt idx="2894">
                  <c:v>7995773.5679134978</c:v>
                </c:pt>
                <c:pt idx="2895">
                  <c:v>7995778.2438137708</c:v>
                </c:pt>
                <c:pt idx="2896">
                  <c:v>7995767.9332978642</c:v>
                </c:pt>
                <c:pt idx="2897">
                  <c:v>7995767.6375396037</c:v>
                </c:pt>
                <c:pt idx="2898">
                  <c:v>7995764.7493759682</c:v>
                </c:pt>
                <c:pt idx="2899">
                  <c:v>7995750.8590468746</c:v>
                </c:pt>
                <c:pt idx="2900">
                  <c:v>7995768.5669919662</c:v>
                </c:pt>
                <c:pt idx="2901">
                  <c:v>7995783.2709342465</c:v>
                </c:pt>
                <c:pt idx="2902">
                  <c:v>7995778.9843189558</c:v>
                </c:pt>
                <c:pt idx="2903">
                  <c:v>7995774.7132702973</c:v>
                </c:pt>
                <c:pt idx="2904">
                  <c:v>7995774.4500214634</c:v>
                </c:pt>
                <c:pt idx="2905">
                  <c:v>7995772.5956809241</c:v>
                </c:pt>
                <c:pt idx="2906">
                  <c:v>7995778.3348877393</c:v>
                </c:pt>
                <c:pt idx="2907">
                  <c:v>7995777.4814692941</c:v>
                </c:pt>
                <c:pt idx="2908">
                  <c:v>7995796.2234983332</c:v>
                </c:pt>
                <c:pt idx="2909">
                  <c:v>7995796.3680274766</c:v>
                </c:pt>
                <c:pt idx="2910">
                  <c:v>7995774.5156272752</c:v>
                </c:pt>
                <c:pt idx="2911">
                  <c:v>7995774.2648312673</c:v>
                </c:pt>
                <c:pt idx="2912">
                  <c:v>7995777.4157758821</c:v>
                </c:pt>
                <c:pt idx="2913">
                  <c:v>7995790.9566819295</c:v>
                </c:pt>
                <c:pt idx="2914">
                  <c:v>7995789.7079831138</c:v>
                </c:pt>
                <c:pt idx="2915">
                  <c:v>7995791.8750431053</c:v>
                </c:pt>
                <c:pt idx="2916">
                  <c:v>7995797.6330760531</c:v>
                </c:pt>
                <c:pt idx="2917">
                  <c:v>7995781.7994673019</c:v>
                </c:pt>
                <c:pt idx="2918">
                  <c:v>7995781.5667621447</c:v>
                </c:pt>
                <c:pt idx="2919">
                  <c:v>7995779.3346647341</c:v>
                </c:pt>
                <c:pt idx="2920">
                  <c:v>7995796.1100087967</c:v>
                </c:pt>
                <c:pt idx="2921">
                  <c:v>7995781.6827545175</c:v>
                </c:pt>
                <c:pt idx="2922">
                  <c:v>7995777.8843134949</c:v>
                </c:pt>
                <c:pt idx="2923">
                  <c:v>7995794.0760153355</c:v>
                </c:pt>
                <c:pt idx="2924">
                  <c:v>7995798.8514129044</c:v>
                </c:pt>
                <c:pt idx="2925">
                  <c:v>7995799.040481559</c:v>
                </c:pt>
                <c:pt idx="2926">
                  <c:v>7995783.8230638253</c:v>
                </c:pt>
                <c:pt idx="2927">
                  <c:v>7995785.4166281912</c:v>
                </c:pt>
                <c:pt idx="2928">
                  <c:v>7995783.0152550498</c:v>
                </c:pt>
                <c:pt idx="2929">
                  <c:v>7995769.231168515</c:v>
                </c:pt>
                <c:pt idx="2930">
                  <c:v>7995772.8413082827</c:v>
                </c:pt>
                <c:pt idx="2931">
                  <c:v>7995774.4557632217</c:v>
                </c:pt>
                <c:pt idx="2932">
                  <c:v>7995774.2833926147</c:v>
                </c:pt>
                <c:pt idx="2933">
                  <c:v>7995770.9152762918</c:v>
                </c:pt>
                <c:pt idx="2934">
                  <c:v>7995767.5589911733</c:v>
                </c:pt>
                <c:pt idx="2935">
                  <c:v>7995776.2129394356</c:v>
                </c:pt>
                <c:pt idx="2936">
                  <c:v>7995787.8719494799</c:v>
                </c:pt>
                <c:pt idx="2937">
                  <c:v>7995785.5393810244</c:v>
                </c:pt>
                <c:pt idx="2938">
                  <c:v>7995785.2218831889</c:v>
                </c:pt>
                <c:pt idx="2939">
                  <c:v>7995774.9126758398</c:v>
                </c:pt>
                <c:pt idx="2940">
                  <c:v>7995770.6164040798</c:v>
                </c:pt>
                <c:pt idx="2941">
                  <c:v>7995778.3262776807</c:v>
                </c:pt>
                <c:pt idx="2942">
                  <c:v>7995785.0395833794</c:v>
                </c:pt>
                <c:pt idx="2943">
                  <c:v>7995786.3653214546</c:v>
                </c:pt>
                <c:pt idx="2944">
                  <c:v>7995779.6838973137</c:v>
                </c:pt>
                <c:pt idx="2945">
                  <c:v>7995768.392675668</c:v>
                </c:pt>
                <c:pt idx="2946">
                  <c:v>7995768.1117594969</c:v>
                </c:pt>
                <c:pt idx="2947">
                  <c:v>7995770.8345048977</c:v>
                </c:pt>
                <c:pt idx="2948">
                  <c:v>7995771.1678399099</c:v>
                </c:pt>
                <c:pt idx="2949">
                  <c:v>7995784.4926134218</c:v>
                </c:pt>
                <c:pt idx="2950">
                  <c:v>7995796.8028091667</c:v>
                </c:pt>
                <c:pt idx="2951">
                  <c:v>7995784.5004378213</c:v>
                </c:pt>
                <c:pt idx="2952">
                  <c:v>7995784.216641291</c:v>
                </c:pt>
                <c:pt idx="2953">
                  <c:v>7995791.9361904953</c:v>
                </c:pt>
                <c:pt idx="2954">
                  <c:v>7995796.6604788844</c:v>
                </c:pt>
                <c:pt idx="2955">
                  <c:v>7995786.9976933636</c:v>
                </c:pt>
                <c:pt idx="2956">
                  <c:v>7995782.7272073515</c:v>
                </c:pt>
                <c:pt idx="2957">
                  <c:v>7995781.4623649735</c:v>
                </c:pt>
                <c:pt idx="2958">
                  <c:v>7995763.6064933715</c:v>
                </c:pt>
                <c:pt idx="2959">
                  <c:v>7995763.753331353</c:v>
                </c:pt>
                <c:pt idx="2960">
                  <c:v>7995774.4862123206</c:v>
                </c:pt>
                <c:pt idx="2961">
                  <c:v>7995803.2223757897</c:v>
                </c:pt>
                <c:pt idx="2962">
                  <c:v>7995798.9585325457</c:v>
                </c:pt>
                <c:pt idx="2963">
                  <c:v>7995778.3193386775</c:v>
                </c:pt>
                <c:pt idx="2964">
                  <c:v>7995771.0727594346</c:v>
                </c:pt>
                <c:pt idx="2965">
                  <c:v>7995784.8279740866</c:v>
                </c:pt>
                <c:pt idx="2966">
                  <c:v>7995784.5816147504</c:v>
                </c:pt>
                <c:pt idx="2967">
                  <c:v>7995787.9517250126</c:v>
                </c:pt>
                <c:pt idx="2968">
                  <c:v>7995780.1085054977</c:v>
                </c:pt>
                <c:pt idx="2969">
                  <c:v>7995772.4666725872</c:v>
                </c:pt>
                <c:pt idx="2970">
                  <c:v>7995781.6133274883</c:v>
                </c:pt>
                <c:pt idx="2971">
                  <c:v>7995790.346403325</c:v>
                </c:pt>
                <c:pt idx="2972">
                  <c:v>7995780.6910439804</c:v>
                </c:pt>
                <c:pt idx="2973">
                  <c:v>7995780.4294090373</c:v>
                </c:pt>
                <c:pt idx="2974">
                  <c:v>7995761.1715141637</c:v>
                </c:pt>
                <c:pt idx="2975">
                  <c:v>7995758.5262980731</c:v>
                </c:pt>
                <c:pt idx="2976">
                  <c:v>7995765.6979722027</c:v>
                </c:pt>
                <c:pt idx="2977">
                  <c:v>7995786.4581996407</c:v>
                </c:pt>
                <c:pt idx="2978">
                  <c:v>7995780.8170645582</c:v>
                </c:pt>
                <c:pt idx="2979">
                  <c:v>7995769.607442514</c:v>
                </c:pt>
                <c:pt idx="2980">
                  <c:v>7995769.4061964285</c:v>
                </c:pt>
                <c:pt idx="2981">
                  <c:v>7995775.2062752591</c:v>
                </c:pt>
                <c:pt idx="2982">
                  <c:v>7995771.0095791938</c:v>
                </c:pt>
                <c:pt idx="2983">
                  <c:v>7995778.8225928918</c:v>
                </c:pt>
                <c:pt idx="2984">
                  <c:v>7995792.6360063208</c:v>
                </c:pt>
                <c:pt idx="2985">
                  <c:v>7995785.4521567086</c:v>
                </c:pt>
                <c:pt idx="2986">
                  <c:v>7995779.2821454145</c:v>
                </c:pt>
                <c:pt idx="2987">
                  <c:v>7995779.1166621968</c:v>
                </c:pt>
                <c:pt idx="2988">
                  <c:v>7995789.355893462</c:v>
                </c:pt>
                <c:pt idx="2989">
                  <c:v>7995794.1815333357</c:v>
                </c:pt>
                <c:pt idx="2990">
                  <c:v>7995785.0142899677</c:v>
                </c:pt>
                <c:pt idx="2991">
                  <c:v>7995776.8576133363</c:v>
                </c:pt>
                <c:pt idx="2992">
                  <c:v>7995778.7051085476</c:v>
                </c:pt>
                <c:pt idx="2993">
                  <c:v>7995773.9552736171</c:v>
                </c:pt>
                <c:pt idx="2994">
                  <c:v>7995773.7986288434</c:v>
                </c:pt>
                <c:pt idx="2995">
                  <c:v>7995783.6446013981</c:v>
                </c:pt>
                <c:pt idx="2996">
                  <c:v>7995798.2896049907</c:v>
                </c:pt>
                <c:pt idx="2997">
                  <c:v>7995800.1438088287</c:v>
                </c:pt>
                <c:pt idx="2998">
                  <c:v>7995787.806178011</c:v>
                </c:pt>
                <c:pt idx="2999">
                  <c:v>7995777.6853182409</c:v>
                </c:pt>
                <c:pt idx="3000">
                  <c:v>7995780.5671357745</c:v>
                </c:pt>
                <c:pt idx="3001">
                  <c:v>7995780.4469916224</c:v>
                </c:pt>
                <c:pt idx="3002">
                  <c:v>7995780.3315086169</c:v>
                </c:pt>
                <c:pt idx="3003">
                  <c:v>7995787.219326253</c:v>
                </c:pt>
                <c:pt idx="3004">
                  <c:v>7995800.107403581</c:v>
                </c:pt>
                <c:pt idx="3005">
                  <c:v>7995791.9960672092</c:v>
                </c:pt>
                <c:pt idx="3006">
                  <c:v>7995784.2989220098</c:v>
                </c:pt>
                <c:pt idx="3007">
                  <c:v>7995779.9895639587</c:v>
                </c:pt>
                <c:pt idx="3008">
                  <c:v>7995779.8888762444</c:v>
                </c:pt>
                <c:pt idx="3009">
                  <c:v>7995779.7893456528</c:v>
                </c:pt>
                <c:pt idx="3010">
                  <c:v>7995780.0949608171</c:v>
                </c:pt>
                <c:pt idx="3011">
                  <c:v>7995774.9893707959</c:v>
                </c:pt>
                <c:pt idx="3012">
                  <c:v>7995774.8890755931</c:v>
                </c:pt>
                <c:pt idx="3013">
                  <c:v>7995769.1919014668</c:v>
                </c:pt>
                <c:pt idx="3014">
                  <c:v>7995771.8849797528</c:v>
                </c:pt>
                <c:pt idx="3015">
                  <c:v>7995771.7845146861</c:v>
                </c:pt>
                <c:pt idx="3016">
                  <c:v>7995785.6880661482</c:v>
                </c:pt>
                <c:pt idx="3017">
                  <c:v>7995796.5884662457</c:v>
                </c:pt>
                <c:pt idx="3018">
                  <c:v>7995789.2916646255</c:v>
                </c:pt>
                <c:pt idx="3019">
                  <c:v>7995783.2120425347</c:v>
                </c:pt>
                <c:pt idx="3020">
                  <c:v>7995782.1342718313</c:v>
                </c:pt>
                <c:pt idx="3021">
                  <c:v>7995790.8555560922</c:v>
                </c:pt>
                <c:pt idx="3022">
                  <c:v>7995790.5806737524</c:v>
                </c:pt>
                <c:pt idx="3023">
                  <c:v>7995793.5184744103</c:v>
                </c:pt>
                <c:pt idx="3024">
                  <c:v>7995778.456693612</c:v>
                </c:pt>
                <c:pt idx="3025">
                  <c:v>7995773.4042774281</c:v>
                </c:pt>
                <c:pt idx="3026">
                  <c:v>7995770.3492980767</c:v>
                </c:pt>
                <c:pt idx="3027">
                  <c:v>7995768.2951045334</c:v>
                </c:pt>
                <c:pt idx="3028">
                  <c:v>7995768.040970956</c:v>
                </c:pt>
                <c:pt idx="3029">
                  <c:v>7995772.7933673104</c:v>
                </c:pt>
                <c:pt idx="3030">
                  <c:v>7995789.7518080259</c:v>
                </c:pt>
                <c:pt idx="3031">
                  <c:v>7995792.5050879987</c:v>
                </c:pt>
                <c:pt idx="3032">
                  <c:v>7995773.2712584715</c:v>
                </c:pt>
                <c:pt idx="3033">
                  <c:v>7995778.0534625938</c:v>
                </c:pt>
                <c:pt idx="3034">
                  <c:v>7995794.8318880126</c:v>
                </c:pt>
                <c:pt idx="3035">
                  <c:v>7995794.6114591174</c:v>
                </c:pt>
                <c:pt idx="3036">
                  <c:v>7995781.4043896347</c:v>
                </c:pt>
                <c:pt idx="3037">
                  <c:v>7995770.8120034672</c:v>
                </c:pt>
                <c:pt idx="3038">
                  <c:v>7995783.6038028812</c:v>
                </c:pt>
                <c:pt idx="3039">
                  <c:v>7995782.9949002797</c:v>
                </c:pt>
                <c:pt idx="3040">
                  <c:v>7995775.3804146498</c:v>
                </c:pt>
                <c:pt idx="3041">
                  <c:v>7995783.3557394762</c:v>
                </c:pt>
                <c:pt idx="3042">
                  <c:v>7995783.325218522</c:v>
                </c:pt>
                <c:pt idx="3043">
                  <c:v>7995773.2988842595</c:v>
                </c:pt>
                <c:pt idx="3044">
                  <c:v>7995769.2775640357</c:v>
                </c:pt>
                <c:pt idx="3045">
                  <c:v>7995781.6565854289</c:v>
                </c:pt>
                <c:pt idx="3046">
                  <c:v>7995775.6156721869</c:v>
                </c:pt>
                <c:pt idx="3047">
                  <c:v>7995776.5836177003</c:v>
                </c:pt>
                <c:pt idx="3048">
                  <c:v>7995789.3484817408</c:v>
                </c:pt>
                <c:pt idx="3049">
                  <c:v>7995789.7183001209</c:v>
                </c:pt>
                <c:pt idx="3050">
                  <c:v>7995781.6804897739</c:v>
                </c:pt>
                <c:pt idx="3051">
                  <c:v>7995774.647333622</c:v>
                </c:pt>
                <c:pt idx="3052">
                  <c:v>7995776.6147961123</c:v>
                </c:pt>
                <c:pt idx="3053">
                  <c:v>7995776.5794430012</c:v>
                </c:pt>
                <c:pt idx="3054">
                  <c:v>7995785.5459287288</c:v>
                </c:pt>
                <c:pt idx="3055">
                  <c:v>7995793.5095391134</c:v>
                </c:pt>
                <c:pt idx="3056">
                  <c:v>7995793.4745063167</c:v>
                </c:pt>
                <c:pt idx="3057">
                  <c:v>7995784.4437839268</c:v>
                </c:pt>
                <c:pt idx="3058">
                  <c:v>7995766.4177722484</c:v>
                </c:pt>
                <c:pt idx="3059">
                  <c:v>7995765.39644749</c:v>
                </c:pt>
                <c:pt idx="3060">
                  <c:v>7995772.7708794773</c:v>
                </c:pt>
                <c:pt idx="3061">
                  <c:v>7995782.1310754362</c:v>
                </c:pt>
                <c:pt idx="3062">
                  <c:v>7995785.0778532363</c:v>
                </c:pt>
                <c:pt idx="3063">
                  <c:v>7995785.0287616616</c:v>
                </c:pt>
                <c:pt idx="3064">
                  <c:v>7995779.9823098537</c:v>
                </c:pt>
                <c:pt idx="3065">
                  <c:v>7995764.9393102629</c:v>
                </c:pt>
                <c:pt idx="3066">
                  <c:v>7995763.9018515162</c:v>
                </c:pt>
                <c:pt idx="3067">
                  <c:v>7995789.8596929489</c:v>
                </c:pt>
                <c:pt idx="3068">
                  <c:v>7995785.8072709171</c:v>
                </c:pt>
                <c:pt idx="3069">
                  <c:v>7995786.1710011298</c:v>
                </c:pt>
                <c:pt idx="3070">
                  <c:v>7995786.52252628</c:v>
                </c:pt>
                <c:pt idx="3071">
                  <c:v>7995794.4617804019</c:v>
                </c:pt>
                <c:pt idx="3072">
                  <c:v>7995790.3995476123</c:v>
                </c:pt>
                <c:pt idx="3073">
                  <c:v>7995778.3440875486</c:v>
                </c:pt>
                <c:pt idx="3074">
                  <c:v>7995781.2936548386</c:v>
                </c:pt>
                <c:pt idx="3075">
                  <c:v>7995792.2384424387</c:v>
                </c:pt>
                <c:pt idx="3076">
                  <c:v>7995796.5836105943</c:v>
                </c:pt>
                <c:pt idx="3077">
                  <c:v>7995796.3182322048</c:v>
                </c:pt>
                <c:pt idx="3078">
                  <c:v>7995794.66570016</c:v>
                </c:pt>
                <c:pt idx="3079">
                  <c:v>7995764.6015878487</c:v>
                </c:pt>
                <c:pt idx="3080">
                  <c:v>7995761.9536037417</c:v>
                </c:pt>
                <c:pt idx="3081">
                  <c:v>7995781.2843173007</c:v>
                </c:pt>
                <c:pt idx="3082">
                  <c:v>7995774.9929426657</c:v>
                </c:pt>
                <c:pt idx="3083">
                  <c:v>7995774.3238816792</c:v>
                </c:pt>
                <c:pt idx="3084">
                  <c:v>7995774.2408014871</c:v>
                </c:pt>
                <c:pt idx="3085">
                  <c:v>7995785.5621254304</c:v>
                </c:pt>
                <c:pt idx="3086">
                  <c:v>7995780.4671822824</c:v>
                </c:pt>
                <c:pt idx="3087">
                  <c:v>7995771.3817462036</c:v>
                </c:pt>
                <c:pt idx="3088">
                  <c:v>7995763.3005012656</c:v>
                </c:pt>
                <c:pt idx="3089">
                  <c:v>7995771.62353021</c:v>
                </c:pt>
                <c:pt idx="3090">
                  <c:v>7995788.5282325121</c:v>
                </c:pt>
                <c:pt idx="3091">
                  <c:v>7995788.8342254385</c:v>
                </c:pt>
                <c:pt idx="3092">
                  <c:v>7995790.5348339882</c:v>
                </c:pt>
                <c:pt idx="3093">
                  <c:v>7995783.2434138721</c:v>
                </c:pt>
                <c:pt idx="3094">
                  <c:v>7995785.9641127381</c:v>
                </c:pt>
                <c:pt idx="3095">
                  <c:v>7995796.889779781</c:v>
                </c:pt>
                <c:pt idx="3096">
                  <c:v>7995787.8140635621</c:v>
                </c:pt>
                <c:pt idx="3097">
                  <c:v>7995781.1511065485</c:v>
                </c:pt>
                <c:pt idx="3098">
                  <c:v>7995781.0753429262</c:v>
                </c:pt>
                <c:pt idx="3099">
                  <c:v>7995779.4013064578</c:v>
                </c:pt>
                <c:pt idx="3100">
                  <c:v>7995763.316363439</c:v>
                </c:pt>
                <c:pt idx="3101">
                  <c:v>7995761.642224337</c:v>
                </c:pt>
                <c:pt idx="3102">
                  <c:v>7995775.5506118964</c:v>
                </c:pt>
                <c:pt idx="3103">
                  <c:v>7995791.8573440965</c:v>
                </c:pt>
                <c:pt idx="3104">
                  <c:v>7995791.5507020028</c:v>
                </c:pt>
                <c:pt idx="3105">
                  <c:v>7995803.4607792804</c:v>
                </c:pt>
                <c:pt idx="3106">
                  <c:v>7995799.1671270905</c:v>
                </c:pt>
                <c:pt idx="3107">
                  <c:v>7995795.8885771725</c:v>
                </c:pt>
                <c:pt idx="3108">
                  <c:v>7995783.6176213268</c:v>
                </c:pt>
                <c:pt idx="3109">
                  <c:v>7995778.3582740976</c:v>
                </c:pt>
                <c:pt idx="3110">
                  <c:v>7995789.7068638206</c:v>
                </c:pt>
                <c:pt idx="3111">
                  <c:v>7995790.0385400858</c:v>
                </c:pt>
                <c:pt idx="3112">
                  <c:v>7995792.3652835293</c:v>
                </c:pt>
                <c:pt idx="3113">
                  <c:v>7995786.0784331197</c:v>
                </c:pt>
                <c:pt idx="3114">
                  <c:v>7995769.8034050213</c:v>
                </c:pt>
                <c:pt idx="3115">
                  <c:v>7995778.540560903</c:v>
                </c:pt>
                <c:pt idx="3116">
                  <c:v>7995787.4759437945</c:v>
                </c:pt>
                <c:pt idx="3117">
                  <c:v>7995782.2118681734</c:v>
                </c:pt>
                <c:pt idx="3118">
                  <c:v>7995782.1623688014</c:v>
                </c:pt>
                <c:pt idx="3119">
                  <c:v>7995781.9110303754</c:v>
                </c:pt>
                <c:pt idx="3120">
                  <c:v>7995775.6669671424</c:v>
                </c:pt>
                <c:pt idx="3121">
                  <c:v>7995767.432440483</c:v>
                </c:pt>
                <c:pt idx="3122">
                  <c:v>7995772.2055514855</c:v>
                </c:pt>
                <c:pt idx="3123">
                  <c:v>7995775.9797062343</c:v>
                </c:pt>
                <c:pt idx="3124">
                  <c:v>7995781.7606844269</c:v>
                </c:pt>
                <c:pt idx="3125">
                  <c:v>7995781.5470187748</c:v>
                </c:pt>
                <c:pt idx="3126">
                  <c:v>7995786.3419540413</c:v>
                </c:pt>
                <c:pt idx="3127">
                  <c:v>7995774.5427371431</c:v>
                </c:pt>
                <c:pt idx="3128">
                  <c:v>7995777.9458953906</c:v>
                </c:pt>
                <c:pt idx="3129">
                  <c:v>7995785.7279693307</c:v>
                </c:pt>
                <c:pt idx="3130">
                  <c:v>7995784.5143582169</c:v>
                </c:pt>
                <c:pt idx="3131">
                  <c:v>7995783.3106054962</c:v>
                </c:pt>
                <c:pt idx="3132">
                  <c:v>7995783.7158828732</c:v>
                </c:pt>
                <c:pt idx="3133">
                  <c:v>7995776.5057048462</c:v>
                </c:pt>
                <c:pt idx="3134">
                  <c:v>7995778.304792149</c:v>
                </c:pt>
                <c:pt idx="3135">
                  <c:v>7995780.1058580549</c:v>
                </c:pt>
                <c:pt idx="3136">
                  <c:v>7995778.9125883244</c:v>
                </c:pt>
                <c:pt idx="3137">
                  <c:v>7995792.7261068169</c:v>
                </c:pt>
                <c:pt idx="3138">
                  <c:v>7995789.1416869378</c:v>
                </c:pt>
                <c:pt idx="3139">
                  <c:v>7995788.9495200254</c:v>
                </c:pt>
                <c:pt idx="3140">
                  <c:v>7995778.7614388634</c:v>
                </c:pt>
                <c:pt idx="3141">
                  <c:v>7995784.5830309261</c:v>
                </c:pt>
                <c:pt idx="3142">
                  <c:v>7995796.4029754382</c:v>
                </c:pt>
                <c:pt idx="3143">
                  <c:v>7995788.8285534047</c:v>
                </c:pt>
                <c:pt idx="3144">
                  <c:v>7995770.8480584174</c:v>
                </c:pt>
                <c:pt idx="3145">
                  <c:v>7995781.6705188723</c:v>
                </c:pt>
                <c:pt idx="3146">
                  <c:v>7995781.4859139826</c:v>
                </c:pt>
                <c:pt idx="3147">
                  <c:v>7995788.3111800468</c:v>
                </c:pt>
                <c:pt idx="3148">
                  <c:v>7995792.1384283956</c:v>
                </c:pt>
                <c:pt idx="3149">
                  <c:v>7995797.9718187395</c:v>
                </c:pt>
                <c:pt idx="3150">
                  <c:v>7995795.8090588413</c:v>
                </c:pt>
                <c:pt idx="3151">
                  <c:v>7995790.6543247839</c:v>
                </c:pt>
                <c:pt idx="3152">
                  <c:v>7995786.5053333519</c:v>
                </c:pt>
                <c:pt idx="3153">
                  <c:v>7995786.7622711509</c:v>
                </c:pt>
                <c:pt idx="3154">
                  <c:v>7995791.6079760278</c:v>
                </c:pt>
                <c:pt idx="3155">
                  <c:v>7995784.456108626</c:v>
                </c:pt>
                <c:pt idx="3156">
                  <c:v>7995777.3137013149</c:v>
                </c:pt>
                <c:pt idx="3157">
                  <c:v>7995783.1754532419</c:v>
                </c:pt>
                <c:pt idx="3158">
                  <c:v>7995788.0356271956</c:v>
                </c:pt>
                <c:pt idx="3159">
                  <c:v>7995786.9001563787</c:v>
                </c:pt>
                <c:pt idx="3160">
                  <c:v>7995787.3741107034</c:v>
                </c:pt>
                <c:pt idx="3161">
                  <c:v>7995775.2308139801</c:v>
                </c:pt>
                <c:pt idx="3162">
                  <c:v>7995775.0970613062</c:v>
                </c:pt>
                <c:pt idx="3163">
                  <c:v>7995784.9620946683</c:v>
                </c:pt>
                <c:pt idx="3164">
                  <c:v>7995793.8266614173</c:v>
                </c:pt>
                <c:pt idx="3165">
                  <c:v>7995794.6954062609</c:v>
                </c:pt>
                <c:pt idx="3166">
                  <c:v>7995774.5712531582</c:v>
                </c:pt>
                <c:pt idx="3167">
                  <c:v>7995774.4597366219</c:v>
                </c:pt>
                <c:pt idx="3168">
                  <c:v>7995777.3429878326</c:v>
                </c:pt>
                <c:pt idx="3169">
                  <c:v>7995783.2282785168</c:v>
                </c:pt>
                <c:pt idx="3170">
                  <c:v>7995764.1155081876</c:v>
                </c:pt>
                <c:pt idx="3171">
                  <c:v>7995764.6196779655</c:v>
                </c:pt>
                <c:pt idx="3172">
                  <c:v>7995780.9001993183</c:v>
                </c:pt>
                <c:pt idx="3173">
                  <c:v>7995774.763889485</c:v>
                </c:pt>
                <c:pt idx="3174">
                  <c:v>7995775.2439714046</c:v>
                </c:pt>
                <c:pt idx="3175">
                  <c:v>7995767.1045454331</c:v>
                </c:pt>
                <c:pt idx="3176">
                  <c:v>7995785.9728268487</c:v>
                </c:pt>
                <c:pt idx="3177">
                  <c:v>7995789.8332918966</c:v>
                </c:pt>
                <c:pt idx="3178">
                  <c:v>7995782.7040010747</c:v>
                </c:pt>
                <c:pt idx="3179">
                  <c:v>7995784.5831172094</c:v>
                </c:pt>
                <c:pt idx="3180">
                  <c:v>7995784.4618761763</c:v>
                </c:pt>
                <c:pt idx="3181">
                  <c:v>7995779.3449442182</c:v>
                </c:pt>
                <c:pt idx="3182">
                  <c:v>7995781.233523665</c:v>
                </c:pt>
                <c:pt idx="3183">
                  <c:v>7995788.1223129639</c:v>
                </c:pt>
                <c:pt idx="3184">
                  <c:v>7995790.0120857041</c:v>
                </c:pt>
                <c:pt idx="3185">
                  <c:v>7995785.9070927696</c:v>
                </c:pt>
                <c:pt idx="3186">
                  <c:v>7995779.8076822227</c:v>
                </c:pt>
                <c:pt idx="3187">
                  <c:v>7995779.7120328723</c:v>
                </c:pt>
                <c:pt idx="3188">
                  <c:v>7995783.6165839192</c:v>
                </c:pt>
                <c:pt idx="3189">
                  <c:v>7995785.5221236721</c:v>
                </c:pt>
                <c:pt idx="3190">
                  <c:v>7995782.4311836837</c:v>
                </c:pt>
                <c:pt idx="3191">
                  <c:v>7995778.9479016522</c:v>
                </c:pt>
                <c:pt idx="3192">
                  <c:v>7995790.8471497586</c:v>
                </c:pt>
                <c:pt idx="3193">
                  <c:v>7995805.345581701</c:v>
                </c:pt>
                <c:pt idx="3194">
                  <c:v>7995805.8285527444</c:v>
                </c:pt>
                <c:pt idx="3195">
                  <c:v>7995798.9016225059</c:v>
                </c:pt>
                <c:pt idx="3196">
                  <c:v>7995786.7747973651</c:v>
                </c:pt>
                <c:pt idx="3197">
                  <c:v>7995780.8549370663</c:v>
                </c:pt>
                <c:pt idx="3198">
                  <c:v>7995789.7292514909</c:v>
                </c:pt>
                <c:pt idx="3199">
                  <c:v>7995794.8018252859</c:v>
                </c:pt>
                <c:pt idx="3200">
                  <c:v>7995792.6728615845</c:v>
                </c:pt>
                <c:pt idx="3201">
                  <c:v>7995792.7516375529</c:v>
                </c:pt>
                <c:pt idx="3202">
                  <c:v>7995785.6262337528</c:v>
                </c:pt>
                <c:pt idx="3203">
                  <c:v>7995789.7085299091</c:v>
                </c:pt>
                <c:pt idx="3204">
                  <c:v>7995798.5827130256</c:v>
                </c:pt>
                <c:pt idx="3205">
                  <c:v>7995803.0613733353</c:v>
                </c:pt>
                <c:pt idx="3206">
                  <c:v>7995782.9251375441</c:v>
                </c:pt>
                <c:pt idx="3207">
                  <c:v>7995761.8033913337</c:v>
                </c:pt>
                <c:pt idx="3208">
                  <c:v>7995761.6858109003</c:v>
                </c:pt>
                <c:pt idx="3209">
                  <c:v>7995775.562763107</c:v>
                </c:pt>
                <c:pt idx="3210">
                  <c:v>7995793.4371682405</c:v>
                </c:pt>
                <c:pt idx="3211">
                  <c:v>7995783.3132520691</c:v>
                </c:pt>
                <c:pt idx="3212">
                  <c:v>7995782.8077699309</c:v>
                </c:pt>
                <c:pt idx="3213">
                  <c:v>7995792.2841407396</c:v>
                </c:pt>
                <c:pt idx="3214">
                  <c:v>7995786.7426312026</c:v>
                </c:pt>
                <c:pt idx="3215">
                  <c:v>7995787.1944069583</c:v>
                </c:pt>
                <c:pt idx="3216">
                  <c:v>7995781.6307848375</c:v>
                </c:pt>
                <c:pt idx="3217">
                  <c:v>7995779.4541502194</c:v>
                </c:pt>
                <c:pt idx="3218">
                  <c:v>7995777.2811816027</c:v>
                </c:pt>
                <c:pt idx="3219">
                  <c:v>7995787.1131851031</c:v>
                </c:pt>
                <c:pt idx="3220">
                  <c:v>7995796.9448502073</c:v>
                </c:pt>
                <c:pt idx="3221">
                  <c:v>7995792.9822322316</c:v>
                </c:pt>
                <c:pt idx="3222">
                  <c:v>7995792.8233347889</c:v>
                </c:pt>
                <c:pt idx="3223">
                  <c:v>7995786.8684178321</c:v>
                </c:pt>
                <c:pt idx="3224">
                  <c:v>7995781.91471125</c:v>
                </c:pt>
                <c:pt idx="3225">
                  <c:v>7995790.3613874177</c:v>
                </c:pt>
                <c:pt idx="3226">
                  <c:v>7995804.3875363832</c:v>
                </c:pt>
                <c:pt idx="3227">
                  <c:v>7995802.8125417419</c:v>
                </c:pt>
                <c:pt idx="3228">
                  <c:v>7995788.628778833</c:v>
                </c:pt>
                <c:pt idx="3229">
                  <c:v>7995789.0588571923</c:v>
                </c:pt>
                <c:pt idx="3230">
                  <c:v>7995789.2695042538</c:v>
                </c:pt>
                <c:pt idx="3231">
                  <c:v>7995800.0721015166</c:v>
                </c:pt>
                <c:pt idx="3232">
                  <c:v>7995791.8757980391</c:v>
                </c:pt>
                <c:pt idx="3233">
                  <c:v>7995775.6931227213</c:v>
                </c:pt>
                <c:pt idx="3234">
                  <c:v>7995774.5192076284</c:v>
                </c:pt>
                <c:pt idx="3235">
                  <c:v>7995778.3440224091</c:v>
                </c:pt>
                <c:pt idx="3236">
                  <c:v>7995778.171710792</c:v>
                </c:pt>
                <c:pt idx="3237">
                  <c:v>7995788.0059973458</c:v>
                </c:pt>
                <c:pt idx="3238">
                  <c:v>7995792.0417417958</c:v>
                </c:pt>
                <c:pt idx="3239">
                  <c:v>7995792.8778098989</c:v>
                </c:pt>
                <c:pt idx="3240">
                  <c:v>7995801.7198920939</c:v>
                </c:pt>
                <c:pt idx="3241">
                  <c:v>7995787.5630251598</c:v>
                </c:pt>
                <c:pt idx="3242">
                  <c:v>7995780.4204556709</c:v>
                </c:pt>
                <c:pt idx="3243">
                  <c:v>7995780.2791151172</c:v>
                </c:pt>
                <c:pt idx="3244">
                  <c:v>7995790.1388816992</c:v>
                </c:pt>
                <c:pt idx="3245">
                  <c:v>7995786.9983346667</c:v>
                </c:pt>
                <c:pt idx="3246">
                  <c:v>7995785.4703304647</c:v>
                </c:pt>
                <c:pt idx="3247">
                  <c:v>7995790.3251461908</c:v>
                </c:pt>
                <c:pt idx="3248">
                  <c:v>7995785.1813745089</c:v>
                </c:pt>
                <c:pt idx="3249">
                  <c:v>7995785.0459730839</c:v>
                </c:pt>
                <c:pt idx="3250">
                  <c:v>7995778.9123422075</c:v>
                </c:pt>
                <c:pt idx="3251">
                  <c:v>7995778.7851292966</c:v>
                </c:pt>
                <c:pt idx="3252">
                  <c:v>7995785.6590307737</c:v>
                </c:pt>
                <c:pt idx="3253">
                  <c:v>7995787.5335052367</c:v>
                </c:pt>
                <c:pt idx="3254">
                  <c:v>7995782.4136470025</c:v>
                </c:pt>
                <c:pt idx="3255">
                  <c:v>7995775.3002244495</c:v>
                </c:pt>
                <c:pt idx="3256">
                  <c:v>7995775.1909747757</c:v>
                </c:pt>
                <c:pt idx="3257">
                  <c:v>7995775.081898462</c:v>
                </c:pt>
                <c:pt idx="3258">
                  <c:v>7995778.5788875232</c:v>
                </c:pt>
                <c:pt idx="3259">
                  <c:v>7995770.4571622545</c:v>
                </c:pt>
                <c:pt idx="3260">
                  <c:v>7995773.7458840208</c:v>
                </c:pt>
                <c:pt idx="3261">
                  <c:v>7995772.6195344944</c:v>
                </c:pt>
                <c:pt idx="3262">
                  <c:v>7995767.1016505975</c:v>
                </c:pt>
                <c:pt idx="3263">
                  <c:v>7995767.5719259409</c:v>
                </c:pt>
                <c:pt idx="3264">
                  <c:v>7995777.4232252389</c:v>
                </c:pt>
                <c:pt idx="3265">
                  <c:v>7995787.8777648723</c:v>
                </c:pt>
                <c:pt idx="3266">
                  <c:v>7995786.7158865267</c:v>
                </c:pt>
                <c:pt idx="3267">
                  <c:v>7995784.5635122173</c:v>
                </c:pt>
                <c:pt idx="3268">
                  <c:v>7995778.4159367392</c:v>
                </c:pt>
                <c:pt idx="3269">
                  <c:v>7995782.2743335431</c:v>
                </c:pt>
                <c:pt idx="3270">
                  <c:v>7995782.7355752587</c:v>
                </c:pt>
                <c:pt idx="3271">
                  <c:v>7995776.5820085909</c:v>
                </c:pt>
                <c:pt idx="3272">
                  <c:v>7995780.4356813226</c:v>
                </c:pt>
                <c:pt idx="3273">
                  <c:v>7995800.6913241167</c:v>
                </c:pt>
                <c:pt idx="3274">
                  <c:v>7995786.7315324536</c:v>
                </c:pt>
                <c:pt idx="3275">
                  <c:v>7995789.5840690397</c:v>
                </c:pt>
                <c:pt idx="3276">
                  <c:v>7995797.4337455276</c:v>
                </c:pt>
                <c:pt idx="3277">
                  <c:v>7995797.2855248777</c:v>
                </c:pt>
                <c:pt idx="3278">
                  <c:v>7995785.1448966702</c:v>
                </c:pt>
                <c:pt idx="3279">
                  <c:v>7995777.0134758782</c:v>
                </c:pt>
                <c:pt idx="3280">
                  <c:v>7995777.8842337374</c:v>
                </c:pt>
                <c:pt idx="3281">
                  <c:v>7995792.7548940582</c:v>
                </c:pt>
                <c:pt idx="3282">
                  <c:v>7995773.6231773179</c:v>
                </c:pt>
                <c:pt idx="3283">
                  <c:v>7995762.509769029</c:v>
                </c:pt>
                <c:pt idx="3284">
                  <c:v>7995762.7983422671</c:v>
                </c:pt>
                <c:pt idx="3285">
                  <c:v>7995779.6718927808</c:v>
                </c:pt>
                <c:pt idx="3286">
                  <c:v>7995785.5418687491</c:v>
                </c:pt>
                <c:pt idx="3287">
                  <c:v>7995774.4201149661</c:v>
                </c:pt>
                <c:pt idx="3288">
                  <c:v>7995765.309135586</c:v>
                </c:pt>
                <c:pt idx="3289">
                  <c:v>7995773.2005986543</c:v>
                </c:pt>
                <c:pt idx="3290">
                  <c:v>7995781.6908524176</c:v>
                </c:pt>
                <c:pt idx="3291">
                  <c:v>7995781.5637877574</c:v>
                </c:pt>
                <c:pt idx="3292">
                  <c:v>7995786.4439815395</c:v>
                </c:pt>
                <c:pt idx="3293">
                  <c:v>7995773.9284159346</c:v>
                </c:pt>
                <c:pt idx="3294">
                  <c:v>7995778.803487652</c:v>
                </c:pt>
                <c:pt idx="3295">
                  <c:v>7995793.2777642505</c:v>
                </c:pt>
                <c:pt idx="3296">
                  <c:v>7995797.1312737437</c:v>
                </c:pt>
                <c:pt idx="3297">
                  <c:v>7995795.9933773987</c:v>
                </c:pt>
                <c:pt idx="3298">
                  <c:v>7995795.8615331762</c:v>
                </c:pt>
                <c:pt idx="3299">
                  <c:v>7995771.7330371337</c:v>
                </c:pt>
                <c:pt idx="3300">
                  <c:v>7995774.6186095355</c:v>
                </c:pt>
                <c:pt idx="3301">
                  <c:v>7995797.6970460815</c:v>
                </c:pt>
                <c:pt idx="3302">
                  <c:v>7995789.5634669578</c:v>
                </c:pt>
                <c:pt idx="3303">
                  <c:v>7995784.4469383433</c:v>
                </c:pt>
                <c:pt idx="3304">
                  <c:v>7995782.332536784</c:v>
                </c:pt>
                <c:pt idx="3305">
                  <c:v>7995782.2201685356</c:v>
                </c:pt>
                <c:pt idx="3306">
                  <c:v>7995787.7131349603</c:v>
                </c:pt>
                <c:pt idx="3307">
                  <c:v>7995794.7876155637</c:v>
                </c:pt>
                <c:pt idx="3308">
                  <c:v>7995789.6582164709</c:v>
                </c:pt>
                <c:pt idx="3309">
                  <c:v>7995796.1407184331</c:v>
                </c:pt>
                <c:pt idx="3310">
                  <c:v>7995788.2024719296</c:v>
                </c:pt>
                <c:pt idx="3311">
                  <c:v>7995776.2686112784</c:v>
                </c:pt>
                <c:pt idx="3312">
                  <c:v>7995776.1336762467</c:v>
                </c:pt>
                <c:pt idx="3313">
                  <c:v>7995790.9976502825</c:v>
                </c:pt>
                <c:pt idx="3314">
                  <c:v>7995788.8590253396</c:v>
                </c:pt>
                <c:pt idx="3315">
                  <c:v>7995776.3345517647</c:v>
                </c:pt>
                <c:pt idx="3316">
                  <c:v>7995781.1979770465</c:v>
                </c:pt>
                <c:pt idx="3317">
                  <c:v>7995780.8569497364</c:v>
                </c:pt>
                <c:pt idx="3318">
                  <c:v>7995791.5278687207</c:v>
                </c:pt>
                <c:pt idx="3319">
                  <c:v>7995791.2034297613</c:v>
                </c:pt>
                <c:pt idx="3320">
                  <c:v>7995798.8929051105</c:v>
                </c:pt>
                <c:pt idx="3321">
                  <c:v>7995782.3868109193</c:v>
                </c:pt>
                <c:pt idx="3322">
                  <c:v>7995782.9056538846</c:v>
                </c:pt>
                <c:pt idx="3323">
                  <c:v>7995787.6320057409</c:v>
                </c:pt>
                <c:pt idx="3324">
                  <c:v>7995783.5652794177</c:v>
                </c:pt>
                <c:pt idx="3325">
                  <c:v>7995777.9014434433</c:v>
                </c:pt>
                <c:pt idx="3326">
                  <c:v>7995777.6592143551</c:v>
                </c:pt>
                <c:pt idx="3327">
                  <c:v>7995775.4216087377</c:v>
                </c:pt>
                <c:pt idx="3328">
                  <c:v>7995795.5889876792</c:v>
                </c:pt>
                <c:pt idx="3329">
                  <c:v>7995790.7703675469</c:v>
                </c:pt>
                <c:pt idx="3330">
                  <c:v>7995787.387705775</c:v>
                </c:pt>
                <c:pt idx="3331">
                  <c:v>7995794.0154256951</c:v>
                </c:pt>
                <c:pt idx="3332">
                  <c:v>7995793.4485539133</c:v>
                </c:pt>
                <c:pt idx="3333">
                  <c:v>7995788.7001987165</c:v>
                </c:pt>
                <c:pt idx="3334">
                  <c:v>7995789.9751717634</c:v>
                </c:pt>
                <c:pt idx="3335">
                  <c:v>7995789.2682938203</c:v>
                </c:pt>
                <c:pt idx="3336">
                  <c:v>7995792.5825444059</c:v>
                </c:pt>
                <c:pt idx="3337">
                  <c:v>7995798.9146406837</c:v>
                </c:pt>
                <c:pt idx="3338">
                  <c:v>7995793.0637200493</c:v>
                </c:pt>
                <c:pt idx="3339">
                  <c:v>7995792.0419226903</c:v>
                </c:pt>
                <c:pt idx="3340">
                  <c:v>7995792.4453177974</c:v>
                </c:pt>
                <c:pt idx="3341">
                  <c:v>7995789.8939992273</c:v>
                </c:pt>
                <c:pt idx="3342">
                  <c:v>7995784.3886547843</c:v>
                </c:pt>
                <c:pt idx="3343">
                  <c:v>7995790.9280177774</c:v>
                </c:pt>
                <c:pt idx="3344">
                  <c:v>7995804.5038260855</c:v>
                </c:pt>
                <c:pt idx="3345">
                  <c:v>7995799.117129771</c:v>
                </c:pt>
                <c:pt idx="3346">
                  <c:v>7995797.5785707086</c:v>
                </c:pt>
                <c:pt idx="3347">
                  <c:v>7995786.483347808</c:v>
                </c:pt>
                <c:pt idx="3348">
                  <c:v>7995776.8230243111</c:v>
                </c:pt>
                <c:pt idx="3349">
                  <c:v>7995785.2099996665</c:v>
                </c:pt>
                <c:pt idx="3350">
                  <c:v>7995786.6348050088</c:v>
                </c:pt>
                <c:pt idx="3351">
                  <c:v>7995789.9078992484</c:v>
                </c:pt>
                <c:pt idx="3352">
                  <c:v>7995782.2297548791</c:v>
                </c:pt>
                <c:pt idx="3353">
                  <c:v>7995780.4050910231</c:v>
                </c:pt>
                <c:pt idx="3354">
                  <c:v>7995790.6302048657</c:v>
                </c:pt>
                <c:pt idx="3355">
                  <c:v>7995792.1004749527</c:v>
                </c:pt>
                <c:pt idx="3356">
                  <c:v>7995786.6189440424</c:v>
                </c:pt>
                <c:pt idx="3357">
                  <c:v>7995791.1835030764</c:v>
                </c:pt>
                <c:pt idx="3358">
                  <c:v>7995794.5843471177</c:v>
                </c:pt>
                <c:pt idx="3359">
                  <c:v>7995791.4319399381</c:v>
                </c:pt>
                <c:pt idx="3360">
                  <c:v>7995789.3449075632</c:v>
                </c:pt>
                <c:pt idx="3361">
                  <c:v>7995789.7171660392</c:v>
                </c:pt>
                <c:pt idx="3362">
                  <c:v>7995781.9352353662</c:v>
                </c:pt>
                <c:pt idx="3363">
                  <c:v>7995788.2088966481</c:v>
                </c:pt>
                <c:pt idx="3364">
                  <c:v>7995801.3252694197</c:v>
                </c:pt>
                <c:pt idx="3365">
                  <c:v>7995809.691730259</c:v>
                </c:pt>
                <c:pt idx="3366">
                  <c:v>7995795.7082591942</c:v>
                </c:pt>
                <c:pt idx="3367">
                  <c:v>7995793.1952526774</c:v>
                </c:pt>
                <c:pt idx="3368">
                  <c:v>7995794.3472946417</c:v>
                </c:pt>
                <c:pt idx="3369">
                  <c:v>7995785.752902233</c:v>
                </c:pt>
                <c:pt idx="3370">
                  <c:v>7995779.2388431588</c:v>
                </c:pt>
                <c:pt idx="3371">
                  <c:v>7995784.1950079501</c:v>
                </c:pt>
                <c:pt idx="3372">
                  <c:v>7995788.8052911945</c:v>
                </c:pt>
                <c:pt idx="3373">
                  <c:v>7995789.2854462527</c:v>
                </c:pt>
                <c:pt idx="3374">
                  <c:v>7995786.840621273</c:v>
                </c:pt>
                <c:pt idx="3375">
                  <c:v>7995793.269011599</c:v>
                </c:pt>
                <c:pt idx="3376">
                  <c:v>7995785.7665706594</c:v>
                </c:pt>
                <c:pt idx="3377">
                  <c:v>7995781.3444162337</c:v>
                </c:pt>
                <c:pt idx="3378">
                  <c:v>7995789.791700636</c:v>
                </c:pt>
                <c:pt idx="3379">
                  <c:v>7995798.3051431105</c:v>
                </c:pt>
                <c:pt idx="3380">
                  <c:v>7995797.8901217515</c:v>
                </c:pt>
                <c:pt idx="3381">
                  <c:v>7995795.3513359427</c:v>
                </c:pt>
                <c:pt idx="3382">
                  <c:v>7995782.6885850299</c:v>
                </c:pt>
                <c:pt idx="3383">
                  <c:v>7995789.1090996079</c:v>
                </c:pt>
                <c:pt idx="3384">
                  <c:v>7995799.5926115997</c:v>
                </c:pt>
                <c:pt idx="3385">
                  <c:v>7995792.3444899106</c:v>
                </c:pt>
                <c:pt idx="3386">
                  <c:v>7995797.1721193446</c:v>
                </c:pt>
                <c:pt idx="3387">
                  <c:v>7995789.8566258959</c:v>
                </c:pt>
                <c:pt idx="3388">
                  <c:v>7995787.4173414204</c:v>
                </c:pt>
                <c:pt idx="3389">
                  <c:v>7995786.0455454485</c:v>
                </c:pt>
                <c:pt idx="3390">
                  <c:v>7995794.3453663643</c:v>
                </c:pt>
                <c:pt idx="3391">
                  <c:v>7995790.9149881024</c:v>
                </c:pt>
                <c:pt idx="3392">
                  <c:v>7995777.9683395503</c:v>
                </c:pt>
                <c:pt idx="3393">
                  <c:v>7995785.9154960718</c:v>
                </c:pt>
                <c:pt idx="3394">
                  <c:v>7995794.3330412889</c:v>
                </c:pt>
                <c:pt idx="3395">
                  <c:v>7995791.4291324085</c:v>
                </c:pt>
                <c:pt idx="3396">
                  <c:v>7995784.4190138057</c:v>
                </c:pt>
                <c:pt idx="3397">
                  <c:v>7995781.4989320673</c:v>
                </c:pt>
                <c:pt idx="3398">
                  <c:v>7995793.4632016737</c:v>
                </c:pt>
                <c:pt idx="3399">
                  <c:v>7995787.3075960977</c:v>
                </c:pt>
                <c:pt idx="3400">
                  <c:v>7995787.2557743033</c:v>
                </c:pt>
                <c:pt idx="3401">
                  <c:v>7995795.0908802403</c:v>
                </c:pt>
                <c:pt idx="3402">
                  <c:v>7995792.4064198351</c:v>
                </c:pt>
                <c:pt idx="3403">
                  <c:v>7995792.2154827639</c:v>
                </c:pt>
                <c:pt idx="3404">
                  <c:v>7995778.115254336</c:v>
                </c:pt>
                <c:pt idx="3405">
                  <c:v>7995784.3119921172</c:v>
                </c:pt>
                <c:pt idx="3406">
                  <c:v>7995795.5752501544</c:v>
                </c:pt>
                <c:pt idx="3407">
                  <c:v>7995794.716825272</c:v>
                </c:pt>
                <c:pt idx="3408">
                  <c:v>7995782.9498150684</c:v>
                </c:pt>
                <c:pt idx="3409">
                  <c:v>7995780.0743949041</c:v>
                </c:pt>
                <c:pt idx="3410">
                  <c:v>7995785.2757832762</c:v>
                </c:pt>
                <c:pt idx="3411">
                  <c:v>7995788.7658677613</c:v>
                </c:pt>
                <c:pt idx="3412">
                  <c:v>7995797.5553594735</c:v>
                </c:pt>
                <c:pt idx="3413">
                  <c:v>7995795.2372480351</c:v>
                </c:pt>
                <c:pt idx="3414">
                  <c:v>7995788.8274705969</c:v>
                </c:pt>
                <c:pt idx="3415">
                  <c:v>7995785.9122905824</c:v>
                </c:pt>
                <c:pt idx="3416">
                  <c:v>7995782.4905498438</c:v>
                </c:pt>
                <c:pt idx="3417">
                  <c:v>7995787.9725403031</c:v>
                </c:pt>
                <c:pt idx="3418">
                  <c:v>7995794.3535608593</c:v>
                </c:pt>
                <c:pt idx="3419">
                  <c:v>7995787.8386855824</c:v>
                </c:pt>
                <c:pt idx="3420">
                  <c:v>7995789.240474401</c:v>
                </c:pt>
                <c:pt idx="3421">
                  <c:v>7995812.5446958644</c:v>
                </c:pt>
                <c:pt idx="3422">
                  <c:v>7995809.3288826784</c:v>
                </c:pt>
                <c:pt idx="3423">
                  <c:v>7995804.8368865456</c:v>
                </c:pt>
                <c:pt idx="3424">
                  <c:v>7995788.642812741</c:v>
                </c:pt>
                <c:pt idx="3425">
                  <c:v>7995792.3562143184</c:v>
                </c:pt>
                <c:pt idx="3426">
                  <c:v>7995785.7578045204</c:v>
                </c:pt>
                <c:pt idx="3427">
                  <c:v>7995771.4678446753</c:v>
                </c:pt>
                <c:pt idx="3428">
                  <c:v>7995785.6951893233</c:v>
                </c:pt>
                <c:pt idx="3429">
                  <c:v>7995782.5921886591</c:v>
                </c:pt>
                <c:pt idx="3430">
                  <c:v>7995796.8145775748</c:v>
                </c:pt>
                <c:pt idx="3431">
                  <c:v>7995799.9364505252</c:v>
                </c:pt>
                <c:pt idx="3432">
                  <c:v>7995784.9859001087</c:v>
                </c:pt>
                <c:pt idx="3433">
                  <c:v>7995774.1666744407</c:v>
                </c:pt>
                <c:pt idx="3434">
                  <c:v>7995783.4552342854</c:v>
                </c:pt>
                <c:pt idx="3435">
                  <c:v>7995812.8332928848</c:v>
                </c:pt>
                <c:pt idx="3436">
                  <c:v>7995809.1029782202</c:v>
                </c:pt>
                <c:pt idx="3437">
                  <c:v>7995810.5111490898</c:v>
                </c:pt>
                <c:pt idx="3438">
                  <c:v>7995801.0188508257</c:v>
                </c:pt>
                <c:pt idx="3439">
                  <c:v>7995798.8323097294</c:v>
                </c:pt>
                <c:pt idx="3440">
                  <c:v>7995804.5375237158</c:v>
                </c:pt>
                <c:pt idx="3441">
                  <c:v>7995816.3306785189</c:v>
                </c:pt>
                <c:pt idx="3442">
                  <c:v>7995809.2105833264</c:v>
                </c:pt>
                <c:pt idx="3443">
                  <c:v>7995806.005373124</c:v>
                </c:pt>
                <c:pt idx="3444">
                  <c:v>7995797.8894749554</c:v>
                </c:pt>
                <c:pt idx="3445">
                  <c:v>7995796.8688885467</c:v>
                </c:pt>
                <c:pt idx="3446">
                  <c:v>7995807.8961940296</c:v>
                </c:pt>
                <c:pt idx="3447">
                  <c:v>7995810.0013087736</c:v>
                </c:pt>
                <c:pt idx="3448">
                  <c:v>7995800.3921233285</c:v>
                </c:pt>
                <c:pt idx="3449">
                  <c:v>7995798.4837301644</c:v>
                </c:pt>
                <c:pt idx="3450">
                  <c:v>7995795.6520345779</c:v>
                </c:pt>
                <c:pt idx="3451">
                  <c:v>7995789.096402416</c:v>
                </c:pt>
                <c:pt idx="3452">
                  <c:v>7995791.2325627115</c:v>
                </c:pt>
                <c:pt idx="3453">
                  <c:v>7995800.6357791647</c:v>
                </c:pt>
                <c:pt idx="3454">
                  <c:v>7995802.1063785721</c:v>
                </c:pt>
                <c:pt idx="3455">
                  <c:v>7995803.4652136406</c:v>
                </c:pt>
                <c:pt idx="3456">
                  <c:v>7995801.7077277051</c:v>
                </c:pt>
                <c:pt idx="3457">
                  <c:v>7995798.6479311083</c:v>
                </c:pt>
                <c:pt idx="3458">
                  <c:v>7995807.0634239595</c:v>
                </c:pt>
                <c:pt idx="3459">
                  <c:v>7995807.9638688611</c:v>
                </c:pt>
                <c:pt idx="3460">
                  <c:v>7995786.7694399254</c:v>
                </c:pt>
                <c:pt idx="3461">
                  <c:v>7995792.0762860617</c:v>
                </c:pt>
                <c:pt idx="3462">
                  <c:v>7995811.6638934081</c:v>
                </c:pt>
                <c:pt idx="3463">
                  <c:v>7995801.3345737923</c:v>
                </c:pt>
                <c:pt idx="3464">
                  <c:v>7995798.1340334341</c:v>
                </c:pt>
                <c:pt idx="3465">
                  <c:v>7995779.0188142806</c:v>
                </c:pt>
                <c:pt idx="3466">
                  <c:v>7995789.8198940717</c:v>
                </c:pt>
                <c:pt idx="3467">
                  <c:v>7995808.6809185511</c:v>
                </c:pt>
                <c:pt idx="3468">
                  <c:v>7995804.6233117823</c:v>
                </c:pt>
                <c:pt idx="3469">
                  <c:v>7995810.6795115424</c:v>
                </c:pt>
                <c:pt idx="3470">
                  <c:v>7995813.6179607287</c:v>
                </c:pt>
                <c:pt idx="3471">
                  <c:v>7995810.6484247595</c:v>
                </c:pt>
                <c:pt idx="3472">
                  <c:v>7995802.1545213498</c:v>
                </c:pt>
                <c:pt idx="3473">
                  <c:v>7995798.3564300323</c:v>
                </c:pt>
                <c:pt idx="3474">
                  <c:v>7995799.634224725</c:v>
                </c:pt>
                <c:pt idx="3475">
                  <c:v>7995791.7937506195</c:v>
                </c:pt>
                <c:pt idx="3476">
                  <c:v>7995795.0461776657</c:v>
                </c:pt>
                <c:pt idx="3477">
                  <c:v>7995804.7475511562</c:v>
                </c:pt>
                <c:pt idx="3478">
                  <c:v>7995801.9343583556</c:v>
                </c:pt>
                <c:pt idx="3479">
                  <c:v>7995795.5990266278</c:v>
                </c:pt>
                <c:pt idx="3480">
                  <c:v>7995793.9536617296</c:v>
                </c:pt>
                <c:pt idx="3481">
                  <c:v>7995795.5702910805</c:v>
                </c:pt>
                <c:pt idx="3482">
                  <c:v>7995793.0611259462</c:v>
                </c:pt>
                <c:pt idx="3483">
                  <c:v>7995797.8201322602</c:v>
                </c:pt>
                <c:pt idx="3484">
                  <c:v>7995794.6350988215</c:v>
                </c:pt>
                <c:pt idx="3485">
                  <c:v>7995792.5226234775</c:v>
                </c:pt>
                <c:pt idx="3486">
                  <c:v>7995790.2793792682</c:v>
                </c:pt>
                <c:pt idx="3487">
                  <c:v>7995785.1011531157</c:v>
                </c:pt>
                <c:pt idx="3488">
                  <c:v>7995792.9895186871</c:v>
                </c:pt>
                <c:pt idx="3489">
                  <c:v>7995801.9228491606</c:v>
                </c:pt>
                <c:pt idx="3490">
                  <c:v>7995795.34319844</c:v>
                </c:pt>
                <c:pt idx="3491">
                  <c:v>7995802.2375989025</c:v>
                </c:pt>
                <c:pt idx="3492">
                  <c:v>7995799.6055898005</c:v>
                </c:pt>
                <c:pt idx="3493">
                  <c:v>7995806.0613793442</c:v>
                </c:pt>
                <c:pt idx="3494">
                  <c:v>7995805.38930899</c:v>
                </c:pt>
                <c:pt idx="3495">
                  <c:v>7995800.373240727</c:v>
                </c:pt>
                <c:pt idx="3496">
                  <c:v>7995788.8510862095</c:v>
                </c:pt>
                <c:pt idx="3497">
                  <c:v>7995781.220556139</c:v>
                </c:pt>
                <c:pt idx="3498">
                  <c:v>7995778.6616649814</c:v>
                </c:pt>
                <c:pt idx="3499">
                  <c:v>7995789.9808782591</c:v>
                </c:pt>
                <c:pt idx="3500">
                  <c:v>7995799.3597884364</c:v>
                </c:pt>
                <c:pt idx="3501">
                  <c:v>7995786.8164872304</c:v>
                </c:pt>
                <c:pt idx="3502">
                  <c:v>7995791.1854042504</c:v>
                </c:pt>
                <c:pt idx="3503">
                  <c:v>7995802.6088502053</c:v>
                </c:pt>
                <c:pt idx="3504">
                  <c:v>7995801.0973006543</c:v>
                </c:pt>
                <c:pt idx="3505">
                  <c:v>7995798.6749086101</c:v>
                </c:pt>
                <c:pt idx="3506">
                  <c:v>7995798.1345609091</c:v>
                </c:pt>
                <c:pt idx="3507">
                  <c:v>7995792.6652763579</c:v>
                </c:pt>
                <c:pt idx="3508">
                  <c:v>7995778.2739861459</c:v>
                </c:pt>
                <c:pt idx="3509">
                  <c:v>7995784.9640363129</c:v>
                </c:pt>
                <c:pt idx="3510">
                  <c:v>7995794.6931047132</c:v>
                </c:pt>
                <c:pt idx="3511">
                  <c:v>7995805.6722500231</c:v>
                </c:pt>
                <c:pt idx="3512">
                  <c:v>7995803.3297766317</c:v>
                </c:pt>
                <c:pt idx="3513">
                  <c:v>7995804.2613798166</c:v>
                </c:pt>
                <c:pt idx="3514">
                  <c:v>7995782.2483042767</c:v>
                </c:pt>
                <c:pt idx="3515">
                  <c:v>7995778.3246581759</c:v>
                </c:pt>
                <c:pt idx="3516">
                  <c:v>7995789.0554054743</c:v>
                </c:pt>
                <c:pt idx="3517">
                  <c:v>7995791.2088627694</c:v>
                </c:pt>
                <c:pt idx="3518">
                  <c:v>7995789.0497943209</c:v>
                </c:pt>
                <c:pt idx="3519">
                  <c:v>7995787.3358910894</c:v>
                </c:pt>
                <c:pt idx="3520">
                  <c:v>7995798.105527292</c:v>
                </c:pt>
                <c:pt idx="3521">
                  <c:v>7995805.4873902397</c:v>
                </c:pt>
                <c:pt idx="3522">
                  <c:v>7995790.5433742218</c:v>
                </c:pt>
                <c:pt idx="3523">
                  <c:v>7995780.6863483619</c:v>
                </c:pt>
                <c:pt idx="3524">
                  <c:v>7995787.8764250372</c:v>
                </c:pt>
                <c:pt idx="3525">
                  <c:v>7995788.0951160677</c:v>
                </c:pt>
                <c:pt idx="3526">
                  <c:v>7995786.374636827</c:v>
                </c:pt>
                <c:pt idx="3527">
                  <c:v>7995783.7064540861</c:v>
                </c:pt>
                <c:pt idx="3528">
                  <c:v>7995790.0877417317</c:v>
                </c:pt>
                <c:pt idx="3529">
                  <c:v>7995786.5028876206</c:v>
                </c:pt>
                <c:pt idx="3530">
                  <c:v>7995786.4136797106</c:v>
                </c:pt>
                <c:pt idx="3531">
                  <c:v>7995791.755746631</c:v>
                </c:pt>
                <c:pt idx="3532">
                  <c:v>7995797.1377743864</c:v>
                </c:pt>
                <c:pt idx="3533">
                  <c:v>7995795.5660736477</c:v>
                </c:pt>
                <c:pt idx="3534">
                  <c:v>7995783.0493761785</c:v>
                </c:pt>
                <c:pt idx="3535">
                  <c:v>7995794.5922055067</c:v>
                </c:pt>
                <c:pt idx="3536">
                  <c:v>7995807.1427500816</c:v>
                </c:pt>
                <c:pt idx="3537">
                  <c:v>7995794.169976634</c:v>
                </c:pt>
                <c:pt idx="3538">
                  <c:v>7995791.6658256538</c:v>
                </c:pt>
                <c:pt idx="3539">
                  <c:v>7995798.190333982</c:v>
                </c:pt>
                <c:pt idx="3540">
                  <c:v>7995796.7442352893</c:v>
                </c:pt>
                <c:pt idx="3541">
                  <c:v>7995791.9760986203</c:v>
                </c:pt>
                <c:pt idx="3542">
                  <c:v>7995796.2638574913</c:v>
                </c:pt>
                <c:pt idx="3543">
                  <c:v>7995792.4004592039</c:v>
                </c:pt>
                <c:pt idx="3544">
                  <c:v>7995780.6025883276</c:v>
                </c:pt>
                <c:pt idx="3545">
                  <c:v>7995784.8684601067</c:v>
                </c:pt>
                <c:pt idx="3546">
                  <c:v>7995790.5355729479</c:v>
                </c:pt>
                <c:pt idx="3547">
                  <c:v>7995788.6770743132</c:v>
                </c:pt>
                <c:pt idx="3548">
                  <c:v>7995783.2574054813</c:v>
                </c:pt>
                <c:pt idx="3549">
                  <c:v>7995793.5097272284</c:v>
                </c:pt>
                <c:pt idx="3550">
                  <c:v>7995799.7892316822</c:v>
                </c:pt>
                <c:pt idx="3551">
                  <c:v>7995791.1237423038</c:v>
                </c:pt>
                <c:pt idx="3552">
                  <c:v>7995778.3413801137</c:v>
                </c:pt>
                <c:pt idx="3553">
                  <c:v>7995776.6170291994</c:v>
                </c:pt>
                <c:pt idx="3554">
                  <c:v>7995774.9263029024</c:v>
                </c:pt>
                <c:pt idx="3555">
                  <c:v>7995762.2843154995</c:v>
                </c:pt>
                <c:pt idx="3556">
                  <c:v>7995783.519530056</c:v>
                </c:pt>
                <c:pt idx="3557">
                  <c:v>7995800.7546991613</c:v>
                </c:pt>
                <c:pt idx="3558">
                  <c:v>7995787.0457345033</c:v>
                </c:pt>
                <c:pt idx="3559">
                  <c:v>7995789.4324235758</c:v>
                </c:pt>
                <c:pt idx="3560">
                  <c:v>7995782.8416093215</c:v>
                </c:pt>
                <c:pt idx="3561">
                  <c:v>7995781.683420701</c:v>
                </c:pt>
                <c:pt idx="3562">
                  <c:v>7995768.1773854904</c:v>
                </c:pt>
                <c:pt idx="3563">
                  <c:v>7995778.7337807547</c:v>
                </c:pt>
                <c:pt idx="3564">
                  <c:v>7995789.6681848904</c:v>
                </c:pt>
                <c:pt idx="3565">
                  <c:v>7995781.0727605298</c:v>
                </c:pt>
                <c:pt idx="3566">
                  <c:v>7995784.1121754115</c:v>
                </c:pt>
                <c:pt idx="3567">
                  <c:v>7995793.6024178304</c:v>
                </c:pt>
                <c:pt idx="3568">
                  <c:v>7995792.4985999307</c:v>
                </c:pt>
                <c:pt idx="3569">
                  <c:v>7995794.0698944367</c:v>
                </c:pt>
                <c:pt idx="3570">
                  <c:v>7995797.0507164858</c:v>
                </c:pt>
                <c:pt idx="3571">
                  <c:v>7995790.0585244559</c:v>
                </c:pt>
                <c:pt idx="3572">
                  <c:v>7995790.7378325164</c:v>
                </c:pt>
                <c:pt idx="3573">
                  <c:v>7995791.8158133971</c:v>
                </c:pt>
                <c:pt idx="3574">
                  <c:v>7995790.5472836224</c:v>
                </c:pt>
                <c:pt idx="3575">
                  <c:v>7995778.3188551636</c:v>
                </c:pt>
                <c:pt idx="3576">
                  <c:v>7995774.3291350957</c:v>
                </c:pt>
                <c:pt idx="3577">
                  <c:v>7995777.1693979949</c:v>
                </c:pt>
                <c:pt idx="3578">
                  <c:v>7995783.2184285214</c:v>
                </c:pt>
                <c:pt idx="3579">
                  <c:v>7995785.9175439244</c:v>
                </c:pt>
                <c:pt idx="3580">
                  <c:v>7995783.0309951436</c:v>
                </c:pt>
                <c:pt idx="3581">
                  <c:v>7995781.8067187183</c:v>
                </c:pt>
                <c:pt idx="3582">
                  <c:v>7995771.6151384674</c:v>
                </c:pt>
                <c:pt idx="3583">
                  <c:v>7995771.8438767968</c:v>
                </c:pt>
                <c:pt idx="3584">
                  <c:v>7995785.0786511637</c:v>
                </c:pt>
                <c:pt idx="3585">
                  <c:v>7995789.9429630246</c:v>
                </c:pt>
                <c:pt idx="3586">
                  <c:v>7995789.5958598442</c:v>
                </c:pt>
                <c:pt idx="3587">
                  <c:v>7995789.523544793</c:v>
                </c:pt>
                <c:pt idx="3588">
                  <c:v>7995788.4816065049</c:v>
                </c:pt>
                <c:pt idx="3589">
                  <c:v>7995789.8426386071</c:v>
                </c:pt>
                <c:pt idx="3590">
                  <c:v>7995788.0324535398</c:v>
                </c:pt>
                <c:pt idx="3591">
                  <c:v>7995793.0648221225</c:v>
                </c:pt>
                <c:pt idx="3592">
                  <c:v>7995783.2997503551</c:v>
                </c:pt>
                <c:pt idx="3593">
                  <c:v>7995789.2088469714</c:v>
                </c:pt>
                <c:pt idx="3594">
                  <c:v>7995792.9389130613</c:v>
                </c:pt>
                <c:pt idx="3595">
                  <c:v>7995792.0798817985</c:v>
                </c:pt>
                <c:pt idx="3596">
                  <c:v>7995795.4382967269</c:v>
                </c:pt>
                <c:pt idx="3597">
                  <c:v>7995786.6227688957</c:v>
                </c:pt>
                <c:pt idx="3598">
                  <c:v>7995779.8501599515</c:v>
                </c:pt>
                <c:pt idx="3599">
                  <c:v>7995788.0968410149</c:v>
                </c:pt>
                <c:pt idx="3600">
                  <c:v>7995784.3411187511</c:v>
                </c:pt>
                <c:pt idx="3601">
                  <c:v>7995784.6261309795</c:v>
                </c:pt>
                <c:pt idx="3602">
                  <c:v>7995783.9252682291</c:v>
                </c:pt>
                <c:pt idx="3603">
                  <c:v>7995788.2460874245</c:v>
                </c:pt>
                <c:pt idx="3604">
                  <c:v>7995785.5782422936</c:v>
                </c:pt>
                <c:pt idx="3605">
                  <c:v>7995793.7553093163</c:v>
                </c:pt>
                <c:pt idx="3606">
                  <c:v>7995788.1238159239</c:v>
                </c:pt>
                <c:pt idx="3607">
                  <c:v>7995781.3471819218</c:v>
                </c:pt>
                <c:pt idx="3608">
                  <c:v>7995789.5949756857</c:v>
                </c:pt>
                <c:pt idx="3609">
                  <c:v>7995788.8401188571</c:v>
                </c:pt>
                <c:pt idx="3610">
                  <c:v>7995786.1212274823</c:v>
                </c:pt>
                <c:pt idx="3611">
                  <c:v>7995788.8703976041</c:v>
                </c:pt>
                <c:pt idx="3612">
                  <c:v>7995793.2024017004</c:v>
                </c:pt>
                <c:pt idx="3613">
                  <c:v>7995780.9951564018</c:v>
                </c:pt>
                <c:pt idx="3614">
                  <c:v>7995775.2199612111</c:v>
                </c:pt>
                <c:pt idx="3615">
                  <c:v>7995786.4570279382</c:v>
                </c:pt>
                <c:pt idx="3616">
                  <c:v>7995785.6882296763</c:v>
                </c:pt>
                <c:pt idx="3617">
                  <c:v>7995794.5904737804</c:v>
                </c:pt>
                <c:pt idx="3618">
                  <c:v>7995795.8785014218</c:v>
                </c:pt>
                <c:pt idx="3619">
                  <c:v>7995797.8289262494</c:v>
                </c:pt>
                <c:pt idx="3620">
                  <c:v>7995788.1784327906</c:v>
                </c:pt>
                <c:pt idx="3621">
                  <c:v>7995784.010625124</c:v>
                </c:pt>
                <c:pt idx="3622">
                  <c:v>7995791.2377662249</c:v>
                </c:pt>
                <c:pt idx="3623">
                  <c:v>7995790.4683537688</c:v>
                </c:pt>
                <c:pt idx="3624">
                  <c:v>7995792.3640301805</c:v>
                </c:pt>
                <c:pt idx="3625">
                  <c:v>7995776.6568820961</c:v>
                </c:pt>
                <c:pt idx="3626">
                  <c:v>7995772.9992540246</c:v>
                </c:pt>
                <c:pt idx="3627">
                  <c:v>7995778.9714105139</c:v>
                </c:pt>
                <c:pt idx="3628">
                  <c:v>7995788.3268931909</c:v>
                </c:pt>
                <c:pt idx="3629">
                  <c:v>7995782.5100451317</c:v>
                </c:pt>
                <c:pt idx="3630">
                  <c:v>7995781.371916391</c:v>
                </c:pt>
                <c:pt idx="3631">
                  <c:v>7995774.2589518381</c:v>
                </c:pt>
                <c:pt idx="3632">
                  <c:v>7995771.5575582134</c:v>
                </c:pt>
                <c:pt idx="3633">
                  <c:v>7995772.4997652872</c:v>
                </c:pt>
                <c:pt idx="3634">
                  <c:v>7995790.4663638398</c:v>
                </c:pt>
                <c:pt idx="3635">
                  <c:v>7995793.8032630915</c:v>
                </c:pt>
                <c:pt idx="3636">
                  <c:v>7995788.8135817228</c:v>
                </c:pt>
                <c:pt idx="3637">
                  <c:v>7995788.2354792934</c:v>
                </c:pt>
                <c:pt idx="3638">
                  <c:v>7995783.297497266</c:v>
                </c:pt>
                <c:pt idx="3639">
                  <c:v>7995779.3938467037</c:v>
                </c:pt>
                <c:pt idx="3640">
                  <c:v>7995787.5146384118</c:v>
                </c:pt>
                <c:pt idx="3641">
                  <c:v>7995782.6404748242</c:v>
                </c:pt>
                <c:pt idx="3642">
                  <c:v>7995768.8130292026</c:v>
                </c:pt>
                <c:pt idx="3643">
                  <c:v>7995766.3937877426</c:v>
                </c:pt>
                <c:pt idx="3644">
                  <c:v>7995765.5988915125</c:v>
                </c:pt>
                <c:pt idx="3645">
                  <c:v>7995775.193085284</c:v>
                </c:pt>
                <c:pt idx="3646">
                  <c:v>7995771.4123418238</c:v>
                </c:pt>
                <c:pt idx="3647">
                  <c:v>7995760.6762871975</c:v>
                </c:pt>
                <c:pt idx="3648">
                  <c:v>7995774.7889997968</c:v>
                </c:pt>
                <c:pt idx="3649">
                  <c:v>7995785.7009157632</c:v>
                </c:pt>
                <c:pt idx="3650">
                  <c:v>7995785.0175212957</c:v>
                </c:pt>
                <c:pt idx="3651">
                  <c:v>7995776.3729971871</c:v>
                </c:pt>
                <c:pt idx="3652">
                  <c:v>7995775.5762972003</c:v>
                </c:pt>
                <c:pt idx="3653">
                  <c:v>7995781.7894475032</c:v>
                </c:pt>
                <c:pt idx="3654">
                  <c:v>7995776.0131757362</c:v>
                </c:pt>
                <c:pt idx="3655">
                  <c:v>7995769.6479659462</c:v>
                </c:pt>
                <c:pt idx="3656">
                  <c:v>7995773.9260175796</c:v>
                </c:pt>
                <c:pt idx="3657">
                  <c:v>7995776.2067919513</c:v>
                </c:pt>
                <c:pt idx="3658">
                  <c:v>7995775.511404248</c:v>
                </c:pt>
                <c:pt idx="3659">
                  <c:v>7995780.840963712</c:v>
                </c:pt>
                <c:pt idx="3660">
                  <c:v>7995785.1793860113</c:v>
                </c:pt>
                <c:pt idx="3661">
                  <c:v>7995779.7223654063</c:v>
                </c:pt>
                <c:pt idx="3662">
                  <c:v>7995789.110978948</c:v>
                </c:pt>
                <c:pt idx="3663">
                  <c:v>7995788.4917364186</c:v>
                </c:pt>
                <c:pt idx="3664">
                  <c:v>7995787.9070635336</c:v>
                </c:pt>
                <c:pt idx="3665">
                  <c:v>7995772.3391168211</c:v>
                </c:pt>
                <c:pt idx="3666">
                  <c:v>7995779.8134302273</c:v>
                </c:pt>
                <c:pt idx="3667">
                  <c:v>7995791.2636691025</c:v>
                </c:pt>
                <c:pt idx="3668">
                  <c:v>7995780.5383191276</c:v>
                </c:pt>
                <c:pt idx="3669">
                  <c:v>7995776.0557022393</c:v>
                </c:pt>
                <c:pt idx="3670">
                  <c:v>7995788.5766201159</c:v>
                </c:pt>
                <c:pt idx="3671">
                  <c:v>7995788.0819351403</c:v>
                </c:pt>
                <c:pt idx="3672">
                  <c:v>7995777.6234064978</c:v>
                </c:pt>
                <c:pt idx="3673">
                  <c:v>7995771.1953737084</c:v>
                </c:pt>
                <c:pt idx="3674">
                  <c:v>7995779.5891574044</c:v>
                </c:pt>
                <c:pt idx="3675">
                  <c:v>7995767.9748198595</c:v>
                </c:pt>
                <c:pt idx="3676">
                  <c:v>7995761.5964741213</c:v>
                </c:pt>
                <c:pt idx="3677">
                  <c:v>7995779.2204245655</c:v>
                </c:pt>
                <c:pt idx="3678">
                  <c:v>7995778.6296613086</c:v>
                </c:pt>
                <c:pt idx="3679">
                  <c:v>7995785.0867223898</c:v>
                </c:pt>
                <c:pt idx="3680">
                  <c:v>7995777.5470484728</c:v>
                </c:pt>
                <c:pt idx="3681">
                  <c:v>7995766.0469809063</c:v>
                </c:pt>
                <c:pt idx="3682">
                  <c:v>7995759.5685641933</c:v>
                </c:pt>
                <c:pt idx="3683">
                  <c:v>7995774.0956565114</c:v>
                </c:pt>
                <c:pt idx="3684">
                  <c:v>7995775.5998199489</c:v>
                </c:pt>
                <c:pt idx="3685">
                  <c:v>7995775.1402607514</c:v>
                </c:pt>
                <c:pt idx="3686">
                  <c:v>7995769.6972286245</c:v>
                </c:pt>
                <c:pt idx="3687">
                  <c:v>7995778.2756544892</c:v>
                </c:pt>
                <c:pt idx="3688">
                  <c:v>7995767.8418092448</c:v>
                </c:pt>
                <c:pt idx="3689">
                  <c:v>7995772.4533467768</c:v>
                </c:pt>
                <c:pt idx="3690">
                  <c:v>7995773.0500984564</c:v>
                </c:pt>
                <c:pt idx="3691">
                  <c:v>7995770.665216025</c:v>
                </c:pt>
                <c:pt idx="3692">
                  <c:v>7995770.2965671178</c:v>
                </c:pt>
                <c:pt idx="3693">
                  <c:v>7995776.9350450886</c:v>
                </c:pt>
                <c:pt idx="3694">
                  <c:v>7995778.5715488866</c:v>
                </c:pt>
                <c:pt idx="3695">
                  <c:v>7995785.0432208795</c:v>
                </c:pt>
                <c:pt idx="3696">
                  <c:v>7995775.521414673</c:v>
                </c:pt>
                <c:pt idx="3697">
                  <c:v>7995765.0424362225</c:v>
                </c:pt>
                <c:pt idx="3698">
                  <c:v>7995779.5793683864</c:v>
                </c:pt>
                <c:pt idx="3699">
                  <c:v>7995779.0859194798</c:v>
                </c:pt>
                <c:pt idx="3700">
                  <c:v>7995782.8160450496</c:v>
                </c:pt>
                <c:pt idx="3701">
                  <c:v>7995780.3628179403</c:v>
                </c:pt>
                <c:pt idx="3702">
                  <c:v>7995793.9333126722</c:v>
                </c:pt>
                <c:pt idx="3703">
                  <c:v>7995780.4878711393</c:v>
                </c:pt>
                <c:pt idx="3704">
                  <c:v>7995758.1023160443</c:v>
                </c:pt>
                <c:pt idx="3705">
                  <c:v>7995766.295092497</c:v>
                </c:pt>
                <c:pt idx="3706">
                  <c:v>7995765.8785790596</c:v>
                </c:pt>
                <c:pt idx="3707">
                  <c:v>7995775.488819777</c:v>
                </c:pt>
                <c:pt idx="3708">
                  <c:v>7995775.4595995741</c:v>
                </c:pt>
                <c:pt idx="3709">
                  <c:v>7995772.0806740662</c:v>
                </c:pt>
                <c:pt idx="3710">
                  <c:v>7995769.7185397213</c:v>
                </c:pt>
                <c:pt idx="3711">
                  <c:v>7995779.732237462</c:v>
                </c:pt>
                <c:pt idx="3712">
                  <c:v>7995769.3566059368</c:v>
                </c:pt>
                <c:pt idx="3713">
                  <c:v>7995769.0274050534</c:v>
                </c:pt>
                <c:pt idx="3714">
                  <c:v>7995771.5068027023</c:v>
                </c:pt>
                <c:pt idx="3715">
                  <c:v>7995782.9961379049</c:v>
                </c:pt>
                <c:pt idx="3716">
                  <c:v>7995783.4839412579</c:v>
                </c:pt>
                <c:pt idx="3717">
                  <c:v>7995779.1888734819</c:v>
                </c:pt>
                <c:pt idx="3718">
                  <c:v>7995761.7272613803</c:v>
                </c:pt>
                <c:pt idx="3719">
                  <c:v>7995764.3025543084</c:v>
                </c:pt>
                <c:pt idx="3720">
                  <c:v>7995764.4055688418</c:v>
                </c:pt>
                <c:pt idx="3721">
                  <c:v>7995773.959555083</c:v>
                </c:pt>
                <c:pt idx="3722">
                  <c:v>7995768.5094539896</c:v>
                </c:pt>
                <c:pt idx="3723">
                  <c:v>7995764.098505741</c:v>
                </c:pt>
                <c:pt idx="3724">
                  <c:v>7995781.0645889742</c:v>
                </c:pt>
                <c:pt idx="3725">
                  <c:v>7995779.6268790774</c:v>
                </c:pt>
                <c:pt idx="3726">
                  <c:v>7995762.6004947107</c:v>
                </c:pt>
                <c:pt idx="3727">
                  <c:v>7995762.2359631239</c:v>
                </c:pt>
                <c:pt idx="3728">
                  <c:v>7995768.8529927786</c:v>
                </c:pt>
                <c:pt idx="3729">
                  <c:v>7995777.468523345</c:v>
                </c:pt>
                <c:pt idx="3730">
                  <c:v>7995775.09113588</c:v>
                </c:pt>
                <c:pt idx="3731">
                  <c:v>7995777.743766116</c:v>
                </c:pt>
                <c:pt idx="3732">
                  <c:v>7995781.764177653</c:v>
                </c:pt>
                <c:pt idx="3733">
                  <c:v>7995776.7814235417</c:v>
                </c:pt>
                <c:pt idx="3734">
                  <c:v>7995776.4473601989</c:v>
                </c:pt>
                <c:pt idx="3735">
                  <c:v>7995760.114796184</c:v>
                </c:pt>
                <c:pt idx="3736">
                  <c:v>7995757.8204275351</c:v>
                </c:pt>
                <c:pt idx="3737">
                  <c:v>7995757.5101850415</c:v>
                </c:pt>
                <c:pt idx="3738">
                  <c:v>7995765.7553424174</c:v>
                </c:pt>
                <c:pt idx="3739">
                  <c:v>7995784.7948619239</c:v>
                </c:pt>
                <c:pt idx="3740">
                  <c:v>7995784.8134965915</c:v>
                </c:pt>
                <c:pt idx="3741">
                  <c:v>7995791.8646995015</c:v>
                </c:pt>
                <c:pt idx="3742">
                  <c:v>7995785.5351600992</c:v>
                </c:pt>
                <c:pt idx="3743">
                  <c:v>7995779.6053266712</c:v>
                </c:pt>
                <c:pt idx="3744">
                  <c:v>7995777.6730953585</c:v>
                </c:pt>
                <c:pt idx="3745">
                  <c:v>7995784.3654078674</c:v>
                </c:pt>
                <c:pt idx="3746">
                  <c:v>7995795.4178126408</c:v>
                </c:pt>
                <c:pt idx="3747">
                  <c:v>7995795.0939047607</c:v>
                </c:pt>
                <c:pt idx="3748">
                  <c:v>7995773.7990874602</c:v>
                </c:pt>
                <c:pt idx="3749">
                  <c:v>7995758.3670488587</c:v>
                </c:pt>
                <c:pt idx="3750">
                  <c:v>7995761.9379942426</c:v>
                </c:pt>
                <c:pt idx="3751">
                  <c:v>7995763.4879106162</c:v>
                </c:pt>
                <c:pt idx="3752">
                  <c:v>7995761.237415351</c:v>
                </c:pt>
                <c:pt idx="3753">
                  <c:v>7995751.1840916369</c:v>
                </c:pt>
                <c:pt idx="3754">
                  <c:v>7995750.779938044</c:v>
                </c:pt>
                <c:pt idx="3755">
                  <c:v>7995775.3705326933</c:v>
                </c:pt>
                <c:pt idx="3756">
                  <c:v>7995796.0273504369</c:v>
                </c:pt>
                <c:pt idx="3757">
                  <c:v>7995784.5717184441</c:v>
                </c:pt>
                <c:pt idx="3758">
                  <c:v>7995777.7355554178</c:v>
                </c:pt>
                <c:pt idx="3759">
                  <c:v>7995780.8869912783</c:v>
                </c:pt>
                <c:pt idx="3760">
                  <c:v>7995788.4667344568</c:v>
                </c:pt>
                <c:pt idx="3761">
                  <c:v>7995788.050373272</c:v>
                </c:pt>
                <c:pt idx="3762">
                  <c:v>7995780.6599249868</c:v>
                </c:pt>
                <c:pt idx="3763">
                  <c:v>7995769.2932385383</c:v>
                </c:pt>
                <c:pt idx="3764">
                  <c:v>7995762.311017069</c:v>
                </c:pt>
                <c:pt idx="3765">
                  <c:v>7995774.9545714865</c:v>
                </c:pt>
                <c:pt idx="3766">
                  <c:v>7995790.9397115735</c:v>
                </c:pt>
                <c:pt idx="3767">
                  <c:v>7995782.9186043628</c:v>
                </c:pt>
                <c:pt idx="3768">
                  <c:v>7995782.9405371621</c:v>
                </c:pt>
                <c:pt idx="3769">
                  <c:v>7995783.9477625825</c:v>
                </c:pt>
                <c:pt idx="3770">
                  <c:v>7995791.1362140635</c:v>
                </c:pt>
                <c:pt idx="3771">
                  <c:v>7995785.124884937</c:v>
                </c:pt>
                <c:pt idx="3772">
                  <c:v>7995782.1372897411</c:v>
                </c:pt>
                <c:pt idx="3773">
                  <c:v>7995780.7777901515</c:v>
                </c:pt>
                <c:pt idx="3774">
                  <c:v>7995782.4258039668</c:v>
                </c:pt>
                <c:pt idx="3775">
                  <c:v>7995782.4449131116</c:v>
                </c:pt>
                <c:pt idx="3776">
                  <c:v>7995789.0999537529</c:v>
                </c:pt>
                <c:pt idx="3777">
                  <c:v>7995782.1192531232</c:v>
                </c:pt>
                <c:pt idx="3778">
                  <c:v>7995762.7958963504</c:v>
                </c:pt>
                <c:pt idx="3779">
                  <c:v>7995766.8707706407</c:v>
                </c:pt>
                <c:pt idx="3780">
                  <c:v>7995768.9022797039</c:v>
                </c:pt>
                <c:pt idx="3781">
                  <c:v>7995763.7531969585</c:v>
                </c:pt>
                <c:pt idx="3782">
                  <c:v>7995763.8043950507</c:v>
                </c:pt>
                <c:pt idx="3783">
                  <c:v>7995780.4786874065</c:v>
                </c:pt>
                <c:pt idx="3784">
                  <c:v>7995784.1322768237</c:v>
                </c:pt>
                <c:pt idx="3785">
                  <c:v>7995774.1847252687</c:v>
                </c:pt>
                <c:pt idx="3786">
                  <c:v>7995774.2600482106</c:v>
                </c:pt>
                <c:pt idx="3787">
                  <c:v>7995785.8651267365</c:v>
                </c:pt>
                <c:pt idx="3788">
                  <c:v>7995777.8826203682</c:v>
                </c:pt>
                <c:pt idx="3789">
                  <c:v>7995777.5680173729</c:v>
                </c:pt>
                <c:pt idx="3790">
                  <c:v>7995764.6153187593</c:v>
                </c:pt>
                <c:pt idx="3791">
                  <c:v>7995767.684095161</c:v>
                </c:pt>
                <c:pt idx="3792">
                  <c:v>7995785.7226572419</c:v>
                </c:pt>
                <c:pt idx="3793">
                  <c:v>7995784.3666074565</c:v>
                </c:pt>
                <c:pt idx="3794">
                  <c:v>7995769.6043058736</c:v>
                </c:pt>
                <c:pt idx="3795">
                  <c:v>7995773.6763129057</c:v>
                </c:pt>
                <c:pt idx="3796">
                  <c:v>7995773.7130300049</c:v>
                </c:pt>
                <c:pt idx="3797">
                  <c:v>7995767.3894436797</c:v>
                </c:pt>
                <c:pt idx="3798">
                  <c:v>7995757.0866035642</c:v>
                </c:pt>
                <c:pt idx="3799">
                  <c:v>7995766.7999550607</c:v>
                </c:pt>
                <c:pt idx="3800">
                  <c:v>7995768.4858759949</c:v>
                </c:pt>
                <c:pt idx="3801">
                  <c:v>7995772.0116630355</c:v>
                </c:pt>
                <c:pt idx="3802">
                  <c:v>7995787.0969558293</c:v>
                </c:pt>
                <c:pt idx="3803">
                  <c:v>7995787.7081469465</c:v>
                </c:pt>
                <c:pt idx="3804">
                  <c:v>7995785.5947166653</c:v>
                </c:pt>
                <c:pt idx="3805">
                  <c:v>7995775.3062847545</c:v>
                </c:pt>
                <c:pt idx="3806">
                  <c:v>7995779.0410016533</c:v>
                </c:pt>
                <c:pt idx="3807">
                  <c:v>7995787.941604415</c:v>
                </c:pt>
                <c:pt idx="3808">
                  <c:v>7995800.0186347691</c:v>
                </c:pt>
                <c:pt idx="3809">
                  <c:v>7995785.4535455052</c:v>
                </c:pt>
                <c:pt idx="3810">
                  <c:v>7995785.9235867923</c:v>
                </c:pt>
                <c:pt idx="3811">
                  <c:v>7995770.9874887941</c:v>
                </c:pt>
                <c:pt idx="3812">
                  <c:v>7995778.0773673784</c:v>
                </c:pt>
                <c:pt idx="3813">
                  <c:v>7995780.5762279956</c:v>
                </c:pt>
                <c:pt idx="3814">
                  <c:v>7995776.6467639301</c:v>
                </c:pt>
                <c:pt idx="3815">
                  <c:v>7995767.5436331294</c:v>
                </c:pt>
                <c:pt idx="3816">
                  <c:v>7995767.0867567733</c:v>
                </c:pt>
                <c:pt idx="3817">
                  <c:v>7995771.1771553587</c:v>
                </c:pt>
                <c:pt idx="3818">
                  <c:v>7995769.2567743612</c:v>
                </c:pt>
                <c:pt idx="3819">
                  <c:v>7995767.7954147095</c:v>
                </c:pt>
                <c:pt idx="3820">
                  <c:v>7995776.8958623968</c:v>
                </c:pt>
                <c:pt idx="3821">
                  <c:v>7995778.7912959745</c:v>
                </c:pt>
                <c:pt idx="3822">
                  <c:v>7995773.8853966575</c:v>
                </c:pt>
                <c:pt idx="3823">
                  <c:v>7995773.4396752277</c:v>
                </c:pt>
                <c:pt idx="3824">
                  <c:v>7995769.5482067</c:v>
                </c:pt>
                <c:pt idx="3825">
                  <c:v>7995769.6598961325</c:v>
                </c:pt>
                <c:pt idx="3826">
                  <c:v>7995772.5782438843</c:v>
                </c:pt>
                <c:pt idx="3827">
                  <c:v>7995774.4938406581</c:v>
                </c:pt>
                <c:pt idx="3828">
                  <c:v>7995771.4135127766</c:v>
                </c:pt>
                <c:pt idx="3829">
                  <c:v>7995777.7106365459</c:v>
                </c:pt>
                <c:pt idx="3830">
                  <c:v>7995777.2500321735</c:v>
                </c:pt>
                <c:pt idx="3831">
                  <c:v>7995789.8145182533</c:v>
                </c:pt>
                <c:pt idx="3832">
                  <c:v>7995794.3678979501</c:v>
                </c:pt>
                <c:pt idx="3833">
                  <c:v>7995793.9479145538</c:v>
                </c:pt>
                <c:pt idx="3834">
                  <c:v>7995790.5487319333</c:v>
                </c:pt>
                <c:pt idx="3835">
                  <c:v>7995785.1664062906</c:v>
                </c:pt>
                <c:pt idx="3836">
                  <c:v>7995778.798808286</c:v>
                </c:pt>
                <c:pt idx="3837">
                  <c:v>7995778.9929080475</c:v>
                </c:pt>
                <c:pt idx="3838">
                  <c:v>7995776.6207727706</c:v>
                </c:pt>
                <c:pt idx="3839">
                  <c:v>7995780.6299892971</c:v>
                </c:pt>
                <c:pt idx="3840">
                  <c:v>7995779.6274776477</c:v>
                </c:pt>
                <c:pt idx="3841">
                  <c:v>7995770.6339305593</c:v>
                </c:pt>
                <c:pt idx="3842">
                  <c:v>7995769.6547618797</c:v>
                </c:pt>
                <c:pt idx="3843">
                  <c:v>7995785.6609113794</c:v>
                </c:pt>
                <c:pt idx="3844">
                  <c:v>7995785.6360930195</c:v>
                </c:pt>
                <c:pt idx="3845">
                  <c:v>7995796.0063400539</c:v>
                </c:pt>
                <c:pt idx="3846">
                  <c:v>7995789.981065779</c:v>
                </c:pt>
                <c:pt idx="3847">
                  <c:v>7995788.5348912096</c:v>
                </c:pt>
                <c:pt idx="3848">
                  <c:v>7995784.1496272208</c:v>
                </c:pt>
                <c:pt idx="3849">
                  <c:v>7995776.7808058821</c:v>
                </c:pt>
                <c:pt idx="3850">
                  <c:v>7995772.7942534247</c:v>
                </c:pt>
                <c:pt idx="3851">
                  <c:v>7995772.80155838</c:v>
                </c:pt>
                <c:pt idx="3852">
                  <c:v>7995783.4355566669</c:v>
                </c:pt>
                <c:pt idx="3853">
                  <c:v>7995791.0607209895</c:v>
                </c:pt>
                <c:pt idx="3854">
                  <c:v>7995781.0675444705</c:v>
                </c:pt>
                <c:pt idx="3855">
                  <c:v>7995778.739768086</c:v>
                </c:pt>
                <c:pt idx="3856">
                  <c:v>7995782.7739701197</c:v>
                </c:pt>
                <c:pt idx="3857">
                  <c:v>7995793.7957514292</c:v>
                </c:pt>
                <c:pt idx="3858">
                  <c:v>7995793.8040006924</c:v>
                </c:pt>
                <c:pt idx="3859">
                  <c:v>7995791.4654420894</c:v>
                </c:pt>
                <c:pt idx="3860">
                  <c:v>7995795.872860251</c:v>
                </c:pt>
                <c:pt idx="3861">
                  <c:v>7995792.8904793551</c:v>
                </c:pt>
                <c:pt idx="3862">
                  <c:v>7995767.9207968041</c:v>
                </c:pt>
                <c:pt idx="3863">
                  <c:v>7995777.9903612444</c:v>
                </c:pt>
                <c:pt idx="3864">
                  <c:v>7995803.1785699939</c:v>
                </c:pt>
                <c:pt idx="3865">
                  <c:v>7995803.1504017813</c:v>
                </c:pt>
                <c:pt idx="3866">
                  <c:v>7995801.8014996517</c:v>
                </c:pt>
                <c:pt idx="3867">
                  <c:v>7995789.8310131505</c:v>
                </c:pt>
                <c:pt idx="3868">
                  <c:v>7995785.8790578842</c:v>
                </c:pt>
                <c:pt idx="3869">
                  <c:v>7995773.5457608607</c:v>
                </c:pt>
                <c:pt idx="3870">
                  <c:v>7995778.6034481889</c:v>
                </c:pt>
                <c:pt idx="3871">
                  <c:v>7995791.2625135453</c:v>
                </c:pt>
                <c:pt idx="3872">
                  <c:v>7995791.2832209701</c:v>
                </c:pt>
                <c:pt idx="3873">
                  <c:v>7995781.325667006</c:v>
                </c:pt>
                <c:pt idx="3874">
                  <c:v>7995778.0190628311</c:v>
                </c:pt>
                <c:pt idx="3875">
                  <c:v>7995789.0756231891</c:v>
                </c:pt>
                <c:pt idx="3876">
                  <c:v>7995793.7386347605</c:v>
                </c:pt>
                <c:pt idx="3877">
                  <c:v>7995775.4223398557</c:v>
                </c:pt>
                <c:pt idx="3878">
                  <c:v>7995773.5226303181</c:v>
                </c:pt>
                <c:pt idx="3879">
                  <c:v>7995773.5911188768</c:v>
                </c:pt>
                <c:pt idx="3880">
                  <c:v>7995786.2882309556</c:v>
                </c:pt>
                <c:pt idx="3881">
                  <c:v>7995786.3369307127</c:v>
                </c:pt>
                <c:pt idx="3882">
                  <c:v>7995783.4066127744</c:v>
                </c:pt>
                <c:pt idx="3883">
                  <c:v>7995779.4797256961</c:v>
                </c:pt>
                <c:pt idx="3884">
                  <c:v>7995779.552716149</c:v>
                </c:pt>
                <c:pt idx="3885">
                  <c:v>7995781.6165438816</c:v>
                </c:pt>
                <c:pt idx="3886">
                  <c:v>7995781.6749210926</c:v>
                </c:pt>
                <c:pt idx="3887">
                  <c:v>7995786.7351741781</c:v>
                </c:pt>
                <c:pt idx="3888">
                  <c:v>7995784.7846002663</c:v>
                </c:pt>
                <c:pt idx="3889">
                  <c:v>7995775.479154475</c:v>
                </c:pt>
                <c:pt idx="3890">
                  <c:v>7995788.1959487014</c:v>
                </c:pt>
                <c:pt idx="3891">
                  <c:v>7995801.2471479913</c:v>
                </c:pt>
                <c:pt idx="3892">
                  <c:v>7995788.9296778236</c:v>
                </c:pt>
                <c:pt idx="3893">
                  <c:v>7995789.0327409981</c:v>
                </c:pt>
                <c:pt idx="3894">
                  <c:v>7995779.110874882</c:v>
                </c:pt>
                <c:pt idx="3895">
                  <c:v>7995780.2050295314</c:v>
                </c:pt>
                <c:pt idx="3896">
                  <c:v>7995794.0939840637</c:v>
                </c:pt>
                <c:pt idx="3897">
                  <c:v>7995801.1457131915</c:v>
                </c:pt>
                <c:pt idx="3898">
                  <c:v>7995784.2076985808</c:v>
                </c:pt>
                <c:pt idx="3899">
                  <c:v>7995784.3112332132</c:v>
                </c:pt>
                <c:pt idx="3900">
                  <c:v>7995770.3816572605</c:v>
                </c:pt>
                <c:pt idx="3901">
                  <c:v>7995769.475614245</c:v>
                </c:pt>
                <c:pt idx="3902">
                  <c:v>7995779.5438982872</c:v>
                </c:pt>
                <c:pt idx="3903">
                  <c:v>7995777.5903013302</c:v>
                </c:pt>
                <c:pt idx="3904">
                  <c:v>7995771.6567411087</c:v>
                </c:pt>
                <c:pt idx="3905">
                  <c:v>7995787.7286282573</c:v>
                </c:pt>
                <c:pt idx="3906">
                  <c:v>7995787.7587196156</c:v>
                </c:pt>
                <c:pt idx="3907">
                  <c:v>7995789.4503560429</c:v>
                </c:pt>
                <c:pt idx="3908">
                  <c:v>7995789.5137313213</c:v>
                </c:pt>
                <c:pt idx="3909">
                  <c:v>7995786.5781730125</c:v>
                </c:pt>
                <c:pt idx="3910">
                  <c:v>7995778.6462295335</c:v>
                </c:pt>
                <c:pt idx="3911">
                  <c:v>7995781.3556437241</c:v>
                </c:pt>
                <c:pt idx="3912">
                  <c:v>7995791.4203431038</c:v>
                </c:pt>
                <c:pt idx="3913">
                  <c:v>7995791.4696635967</c:v>
                </c:pt>
                <c:pt idx="3914">
                  <c:v>7995780.5352873728</c:v>
                </c:pt>
                <c:pt idx="3915">
                  <c:v>7995763.6190278856</c:v>
                </c:pt>
                <c:pt idx="3916">
                  <c:v>7995778.7118305182</c:v>
                </c:pt>
                <c:pt idx="3917">
                  <c:v>7995786.7445991496</c:v>
                </c:pt>
                <c:pt idx="3918">
                  <c:v>7995790.4225447914</c:v>
                </c:pt>
                <c:pt idx="3919">
                  <c:v>7995793.4831506973</c:v>
                </c:pt>
                <c:pt idx="3920">
                  <c:v>7995793.3599828258</c:v>
                </c:pt>
                <c:pt idx="3921">
                  <c:v>7995782.0630049556</c:v>
                </c:pt>
                <c:pt idx="3922">
                  <c:v>7995781.1608076822</c:v>
                </c:pt>
                <c:pt idx="3923">
                  <c:v>7995775.8715510024</c:v>
                </c:pt>
                <c:pt idx="3924">
                  <c:v>7995773.964514765</c:v>
                </c:pt>
                <c:pt idx="3925">
                  <c:v>7995780.0489358259</c:v>
                </c:pt>
                <c:pt idx="3926">
                  <c:v>7995779.1164885592</c:v>
                </c:pt>
                <c:pt idx="3927">
                  <c:v>7995779.1945770243</c:v>
                </c:pt>
                <c:pt idx="3928">
                  <c:v>7995784.2686431725</c:v>
                </c:pt>
                <c:pt idx="3929">
                  <c:v>7995786.3314926</c:v>
                </c:pt>
                <c:pt idx="3930">
                  <c:v>7995782.2147982409</c:v>
                </c:pt>
                <c:pt idx="3931">
                  <c:v>7995771.2955514854</c:v>
                </c:pt>
                <c:pt idx="3932">
                  <c:v>7995772.3865977488</c:v>
                </c:pt>
                <c:pt idx="3933">
                  <c:v>7995779.4537408678</c:v>
                </c:pt>
                <c:pt idx="3934">
                  <c:v>7995778.9591378551</c:v>
                </c:pt>
                <c:pt idx="3935">
                  <c:v>7995779.8579978645</c:v>
                </c:pt>
                <c:pt idx="3936">
                  <c:v>7995782.9401894789</c:v>
                </c:pt>
                <c:pt idx="3937">
                  <c:v>7995797.6501009613</c:v>
                </c:pt>
                <c:pt idx="3938">
                  <c:v>7995802.7128563104</c:v>
                </c:pt>
                <c:pt idx="3939">
                  <c:v>7995788.4247224508</c:v>
                </c:pt>
                <c:pt idx="3940">
                  <c:v>7995788.5457354039</c:v>
                </c:pt>
                <c:pt idx="3941">
                  <c:v>7995788.6377710076</c:v>
                </c:pt>
                <c:pt idx="3942">
                  <c:v>7995791.7272248026</c:v>
                </c:pt>
                <c:pt idx="3943">
                  <c:v>7995788.4427521368</c:v>
                </c:pt>
                <c:pt idx="3944">
                  <c:v>7995778.5437643891</c:v>
                </c:pt>
                <c:pt idx="3945">
                  <c:v>7995777.6541161546</c:v>
                </c:pt>
                <c:pt idx="3946">
                  <c:v>7995802.7454106146</c:v>
                </c:pt>
                <c:pt idx="3947">
                  <c:v>7995800.420891162</c:v>
                </c:pt>
                <c:pt idx="3948">
                  <c:v>7995800.3372554574</c:v>
                </c:pt>
                <c:pt idx="3949">
                  <c:v>7995782.8861640999</c:v>
                </c:pt>
                <c:pt idx="3950">
                  <c:v>7995784.8455348983</c:v>
                </c:pt>
                <c:pt idx="3951">
                  <c:v>7995785.588647346</c:v>
                </c:pt>
                <c:pt idx="3952">
                  <c:v>7995790.3412244674</c:v>
                </c:pt>
                <c:pt idx="3953">
                  <c:v>7995794.2764319181</c:v>
                </c:pt>
                <c:pt idx="3954">
                  <c:v>7995783.3976517525</c:v>
                </c:pt>
                <c:pt idx="3955">
                  <c:v>7995782.9935061289</c:v>
                </c:pt>
                <c:pt idx="3956">
                  <c:v>7995777.1310840994</c:v>
                </c:pt>
                <c:pt idx="3957">
                  <c:v>7995773.7260147799</c:v>
                </c:pt>
                <c:pt idx="3958">
                  <c:v>7995765.877035737</c:v>
                </c:pt>
                <c:pt idx="3959">
                  <c:v>7995766.8491407903</c:v>
                </c:pt>
                <c:pt idx="3960">
                  <c:v>7995779.9892356098</c:v>
                </c:pt>
                <c:pt idx="3961">
                  <c:v>7995785.5543697411</c:v>
                </c:pt>
                <c:pt idx="3962">
                  <c:v>7995785.6937580751</c:v>
                </c:pt>
                <c:pt idx="3963">
                  <c:v>7995769.2901102565</c:v>
                </c:pt>
                <c:pt idx="3964">
                  <c:v>7995775.2940063905</c:v>
                </c:pt>
                <c:pt idx="3965">
                  <c:v>7995780.2576946327</c:v>
                </c:pt>
                <c:pt idx="3966">
                  <c:v>7995780.406891454</c:v>
                </c:pt>
                <c:pt idx="3967">
                  <c:v>7995780.5603696331</c:v>
                </c:pt>
                <c:pt idx="3968">
                  <c:v>7995780.7094506277</c:v>
                </c:pt>
                <c:pt idx="3969">
                  <c:v>7995777.6713791005</c:v>
                </c:pt>
                <c:pt idx="3970">
                  <c:v>7995783.8231044468</c:v>
                </c:pt>
                <c:pt idx="3971">
                  <c:v>7995780.7709718831</c:v>
                </c:pt>
                <c:pt idx="3972">
                  <c:v>7995780.9197174218</c:v>
                </c:pt>
                <c:pt idx="3973">
                  <c:v>7995779.6927295877</c:v>
                </c:pt>
                <c:pt idx="3974">
                  <c:v>7995785.8405265165</c:v>
                </c:pt>
                <c:pt idx="3975">
                  <c:v>7995785.7877978599</c:v>
                </c:pt>
                <c:pt idx="3976">
                  <c:v>7995796.5646842066</c:v>
                </c:pt>
                <c:pt idx="3977">
                  <c:v>7995782.3281644396</c:v>
                </c:pt>
                <c:pt idx="3978">
                  <c:v>7995785.5093295556</c:v>
                </c:pt>
                <c:pt idx="3979">
                  <c:v>7995792.471344051</c:v>
                </c:pt>
                <c:pt idx="3980">
                  <c:v>7995772.42736887</c:v>
                </c:pt>
                <c:pt idx="3981">
                  <c:v>7995775.2507541329</c:v>
                </c:pt>
                <c:pt idx="3982">
                  <c:v>7995775.4042087365</c:v>
                </c:pt>
                <c:pt idx="3983">
                  <c:v>7995778.5580152357</c:v>
                </c:pt>
                <c:pt idx="3984">
                  <c:v>7995775.5190506829</c:v>
                </c:pt>
                <c:pt idx="3985">
                  <c:v>7995782.4923500139</c:v>
                </c:pt>
                <c:pt idx="3986">
                  <c:v>7995777.4482761929</c:v>
                </c:pt>
                <c:pt idx="3987">
                  <c:v>7995774.0612954851</c:v>
                </c:pt>
                <c:pt idx="3988">
                  <c:v>7995780.0483725192</c:v>
                </c:pt>
                <c:pt idx="3989">
                  <c:v>7995780.0188579755</c:v>
                </c:pt>
                <c:pt idx="3990">
                  <c:v>7995786.1837511472</c:v>
                </c:pt>
                <c:pt idx="3991">
                  <c:v>7995783.3326181555</c:v>
                </c:pt>
                <c:pt idx="3992">
                  <c:v>7995783.3105040528</c:v>
                </c:pt>
                <c:pt idx="3993">
                  <c:v>7995790.2840006948</c:v>
                </c:pt>
                <c:pt idx="3994">
                  <c:v>7995791.2454700647</c:v>
                </c:pt>
                <c:pt idx="3995">
                  <c:v>7995785.2186639113</c:v>
                </c:pt>
                <c:pt idx="3996">
                  <c:v>7995785.2053465294</c:v>
                </c:pt>
                <c:pt idx="3997">
                  <c:v>7995784.1817333791</c:v>
                </c:pt>
                <c:pt idx="3998">
                  <c:v>7995781.3435262684</c:v>
                </c:pt>
                <c:pt idx="3999">
                  <c:v>7995766.3211814743</c:v>
                </c:pt>
                <c:pt idx="4000">
                  <c:v>7995781.3218919532</c:v>
                </c:pt>
                <c:pt idx="4001">
                  <c:v>7995800.9027394988</c:v>
                </c:pt>
                <c:pt idx="4002">
                  <c:v>7995802.6692710193</c:v>
                </c:pt>
                <c:pt idx="4003">
                  <c:v>7995802.2911589472</c:v>
                </c:pt>
                <c:pt idx="4004">
                  <c:v>7995803.293422142</c:v>
                </c:pt>
                <c:pt idx="4005">
                  <c:v>7995783.4759833515</c:v>
                </c:pt>
                <c:pt idx="4006">
                  <c:v>7995772.508493864</c:v>
                </c:pt>
                <c:pt idx="4007">
                  <c:v>7995792.5249224138</c:v>
                </c:pt>
                <c:pt idx="4008">
                  <c:v>7995787.4847742217</c:v>
                </c:pt>
                <c:pt idx="4009">
                  <c:v>7995777.4905641889</c:v>
                </c:pt>
                <c:pt idx="4010">
                  <c:v>7995777.5055151349</c:v>
                </c:pt>
                <c:pt idx="4011">
                  <c:v>7995786.502250867</c:v>
                </c:pt>
                <c:pt idx="4012">
                  <c:v>7995795.6655141264</c:v>
                </c:pt>
                <c:pt idx="4013">
                  <c:v>7995778.8233498028</c:v>
                </c:pt>
                <c:pt idx="4014">
                  <c:v>7995759.8408793146</c:v>
                </c:pt>
                <c:pt idx="4015">
                  <c:v>7995778.8627033671</c:v>
                </c:pt>
                <c:pt idx="4016">
                  <c:v>7995793.4496692587</c:v>
                </c:pt>
                <c:pt idx="4017">
                  <c:v>7995793.4212695509</c:v>
                </c:pt>
                <c:pt idx="4018">
                  <c:v>7995784.2367948126</c:v>
                </c:pt>
                <c:pt idx="4019">
                  <c:v>7995776.4400682999</c:v>
                </c:pt>
                <c:pt idx="4020">
                  <c:v>7995782.6354735671</c:v>
                </c:pt>
                <c:pt idx="4021">
                  <c:v>7995784.617246286</c:v>
                </c:pt>
                <c:pt idx="4022">
                  <c:v>7995774.7897919025</c:v>
                </c:pt>
                <c:pt idx="4023">
                  <c:v>7995779.7960318672</c:v>
                </c:pt>
                <c:pt idx="4024">
                  <c:v>7995780.1412276123</c:v>
                </c:pt>
                <c:pt idx="4025">
                  <c:v>7995788.1190747786</c:v>
                </c:pt>
                <c:pt idx="4026">
                  <c:v>7995776.0835839892</c:v>
                </c:pt>
                <c:pt idx="4027">
                  <c:v>7995771.7195351869</c:v>
                </c:pt>
                <c:pt idx="4028">
                  <c:v>7995786.718238364</c:v>
                </c:pt>
                <c:pt idx="4029">
                  <c:v>7995787.6817932129</c:v>
                </c:pt>
                <c:pt idx="4030">
                  <c:v>7995773.6712749321</c:v>
                </c:pt>
                <c:pt idx="4031">
                  <c:v>7995773.6883942001</c:v>
                </c:pt>
                <c:pt idx="4032">
                  <c:v>7995777.3143838011</c:v>
                </c:pt>
                <c:pt idx="4033">
                  <c:v>7995789.3101716563</c:v>
                </c:pt>
                <c:pt idx="4034">
                  <c:v>7995786.2905753441</c:v>
                </c:pt>
                <c:pt idx="4035">
                  <c:v>7995786.2983869202</c:v>
                </c:pt>
                <c:pt idx="4036">
                  <c:v>7995787.3005936537</c:v>
                </c:pt>
                <c:pt idx="4037">
                  <c:v>7995773.4837789638</c:v>
                </c:pt>
                <c:pt idx="4038">
                  <c:v>7995773.6887875879</c:v>
                </c:pt>
                <c:pt idx="4039">
                  <c:v>7995766.8630145155</c:v>
                </c:pt>
                <c:pt idx="4040">
                  <c:v>7995782.0451114001</c:v>
                </c:pt>
                <c:pt idx="4041">
                  <c:v>7995790.1821335033</c:v>
                </c:pt>
                <c:pt idx="4042">
                  <c:v>7995783.7786943456</c:v>
                </c:pt>
                <c:pt idx="4043">
                  <c:v>7995780.961571902</c:v>
                </c:pt>
                <c:pt idx="4044">
                  <c:v>7995780.9501261711</c:v>
                </c:pt>
                <c:pt idx="4045">
                  <c:v>7995775.1169010811</c:v>
                </c:pt>
                <c:pt idx="4046">
                  <c:v>7995778.740936162</c:v>
                </c:pt>
                <c:pt idx="4047">
                  <c:v>7995786.9073381824</c:v>
                </c:pt>
                <c:pt idx="4048">
                  <c:v>7995781.8776223194</c:v>
                </c:pt>
                <c:pt idx="4049">
                  <c:v>7995775.055332941</c:v>
                </c:pt>
                <c:pt idx="4050">
                  <c:v>7995784.2315058149</c:v>
                </c:pt>
                <c:pt idx="4051">
                  <c:v>7995775.1908795852</c:v>
                </c:pt>
                <c:pt idx="4052">
                  <c:v>7995775.1842323877</c:v>
                </c:pt>
                <c:pt idx="4053">
                  <c:v>7995755.1617346434</c:v>
                </c:pt>
                <c:pt idx="4054">
                  <c:v>7995767.3593405699</c:v>
                </c:pt>
                <c:pt idx="4055">
                  <c:v>7995778.3105808282</c:v>
                </c:pt>
                <c:pt idx="4056">
                  <c:v>7995773.2648542402</c:v>
                </c:pt>
                <c:pt idx="4057">
                  <c:v>7995780.4319812553</c:v>
                </c:pt>
                <c:pt idx="4058">
                  <c:v>7995780.3893951876</c:v>
                </c:pt>
                <c:pt idx="4059">
                  <c:v>7995788.3608265398</c:v>
                </c:pt>
                <c:pt idx="4060">
                  <c:v>7995791.3184305793</c:v>
                </c:pt>
                <c:pt idx="4061">
                  <c:v>7995798.2859921418</c:v>
                </c:pt>
                <c:pt idx="4062">
                  <c:v>7995800.2469971292</c:v>
                </c:pt>
                <c:pt idx="4063">
                  <c:v>7995796.2179021994</c:v>
                </c:pt>
                <c:pt idx="4064">
                  <c:v>7995785.2004843727</c:v>
                </c:pt>
                <c:pt idx="4065">
                  <c:v>7995785.1965484694</c:v>
                </c:pt>
                <c:pt idx="4066">
                  <c:v>7995783.1731705246</c:v>
                </c:pt>
                <c:pt idx="4067">
                  <c:v>7995781.1541521838</c:v>
                </c:pt>
                <c:pt idx="4068">
                  <c:v>7995773.1357752066</c:v>
                </c:pt>
                <c:pt idx="4069">
                  <c:v>7995783.1289960016</c:v>
                </c:pt>
                <c:pt idx="4070">
                  <c:v>7995792.0899035903</c:v>
                </c:pt>
                <c:pt idx="4071">
                  <c:v>7995772.053292661</c:v>
                </c:pt>
                <c:pt idx="4072">
                  <c:v>7995772.0702707889</c:v>
                </c:pt>
                <c:pt idx="4073">
                  <c:v>7995765.6854146952</c:v>
                </c:pt>
                <c:pt idx="4074">
                  <c:v>7995777.3232893581</c:v>
                </c:pt>
                <c:pt idx="4075">
                  <c:v>7995780.304580627</c:v>
                </c:pt>
                <c:pt idx="4076">
                  <c:v>7995793.3016382335</c:v>
                </c:pt>
                <c:pt idx="4077">
                  <c:v>7995796.4631609973</c:v>
                </c:pt>
                <c:pt idx="4078">
                  <c:v>7995789.4545240356</c:v>
                </c:pt>
                <c:pt idx="4079">
                  <c:v>7995789.0988548556</c:v>
                </c:pt>
                <c:pt idx="4080">
                  <c:v>7995781.290119227</c:v>
                </c:pt>
                <c:pt idx="4081">
                  <c:v>7995772.3067180235</c:v>
                </c:pt>
                <c:pt idx="4082">
                  <c:v>7995768.32540025</c:v>
                </c:pt>
                <c:pt idx="4083">
                  <c:v>7995777.3348655188</c:v>
                </c:pt>
                <c:pt idx="4084">
                  <c:v>7995784.3204979328</c:v>
                </c:pt>
                <c:pt idx="4085">
                  <c:v>7995776.3097732104</c:v>
                </c:pt>
                <c:pt idx="4086">
                  <c:v>7995776.326429734</c:v>
                </c:pt>
                <c:pt idx="4087">
                  <c:v>7995784.3283408098</c:v>
                </c:pt>
                <c:pt idx="4088">
                  <c:v>7995790.3155852538</c:v>
                </c:pt>
                <c:pt idx="4089">
                  <c:v>7995785.3064623103</c:v>
                </c:pt>
                <c:pt idx="4090">
                  <c:v>7995783.317407636</c:v>
                </c:pt>
                <c:pt idx="4091">
                  <c:v>7995785.3227761332</c:v>
                </c:pt>
                <c:pt idx="4092">
                  <c:v>7995785.3207864407</c:v>
                </c:pt>
                <c:pt idx="4093">
                  <c:v>7995785.3224217184</c:v>
                </c:pt>
                <c:pt idx="4094">
                  <c:v>7995794.3240037467</c:v>
                </c:pt>
                <c:pt idx="4095">
                  <c:v>7995789.3090730608</c:v>
                </c:pt>
                <c:pt idx="4096">
                  <c:v>7995776.3197447434</c:v>
                </c:pt>
                <c:pt idx="4097">
                  <c:v>7995781.3449647371</c:v>
                </c:pt>
                <c:pt idx="4098">
                  <c:v>7995782.3371813837</c:v>
                </c:pt>
                <c:pt idx="4099">
                  <c:v>7995777.3367370507</c:v>
                </c:pt>
                <c:pt idx="4100">
                  <c:v>7995777.347218479</c:v>
                </c:pt>
                <c:pt idx="4101">
                  <c:v>7995780.34849321</c:v>
                </c:pt>
                <c:pt idx="4102">
                  <c:v>7995793.3442586502</c:v>
                </c:pt>
                <c:pt idx="4103">
                  <c:v>7995796.321701251</c:v>
                </c:pt>
                <c:pt idx="4104">
                  <c:v>7995801.317439639</c:v>
                </c:pt>
                <c:pt idx="4105">
                  <c:v>7995794.3094513351</c:v>
                </c:pt>
                <c:pt idx="4106">
                  <c:v>7995785.323393099</c:v>
                </c:pt>
                <c:pt idx="4107">
                  <c:v>7995785.340922202</c:v>
                </c:pt>
                <c:pt idx="4108">
                  <c:v>7995779.3419464324</c:v>
                </c:pt>
                <c:pt idx="4109">
                  <c:v>7995769.3539488781</c:v>
                </c:pt>
                <c:pt idx="4110">
                  <c:v>7995789.3732208228</c:v>
                </c:pt>
                <c:pt idx="4111">
                  <c:v>7995802.5204233462</c:v>
                </c:pt>
                <c:pt idx="4112">
                  <c:v>7995786.4920894038</c:v>
                </c:pt>
                <c:pt idx="4113">
                  <c:v>7995771.517248109</c:v>
                </c:pt>
                <c:pt idx="4114">
                  <c:v>7995771.7234602822</c:v>
                </c:pt>
                <c:pt idx="4115">
                  <c:v>7995769.7139312774</c:v>
                </c:pt>
                <c:pt idx="4116">
                  <c:v>7995766.7087162985</c:v>
                </c:pt>
                <c:pt idx="4117">
                  <c:v>7995772.7055765381</c:v>
                </c:pt>
                <c:pt idx="4118">
                  <c:v>7995786.6862186966</c:v>
                </c:pt>
                <c:pt idx="4119">
                  <c:v>7995788.6524979789</c:v>
                </c:pt>
                <c:pt idx="4120">
                  <c:v>7995785.6409843517</c:v>
                </c:pt>
                <c:pt idx="4121">
                  <c:v>7995785.821671579</c:v>
                </c:pt>
                <c:pt idx="4122">
                  <c:v>7995781.8086447567</c:v>
                </c:pt>
                <c:pt idx="4123">
                  <c:v>7995777.8036497319</c:v>
                </c:pt>
                <c:pt idx="4124">
                  <c:v>7995786.9818636738</c:v>
                </c:pt>
                <c:pt idx="4125">
                  <c:v>7995801.5824752301</c:v>
                </c:pt>
                <c:pt idx="4126">
                  <c:v>7995793.5498364102</c:v>
                </c:pt>
                <c:pt idx="4127">
                  <c:v>7995775.5587667394</c:v>
                </c:pt>
                <c:pt idx="4128">
                  <c:v>7995775.5860780636</c:v>
                </c:pt>
                <c:pt idx="4129">
                  <c:v>7995777.5805903273</c:v>
                </c:pt>
                <c:pt idx="4130">
                  <c:v>7995787.5716594812</c:v>
                </c:pt>
                <c:pt idx="4131">
                  <c:v>7995791.5482519343</c:v>
                </c:pt>
                <c:pt idx="4132">
                  <c:v>7995792.5359928124</c:v>
                </c:pt>
                <c:pt idx="4133">
                  <c:v>7995783.5293433899</c:v>
                </c:pt>
                <c:pt idx="4134">
                  <c:v>7995783.1753968438</c:v>
                </c:pt>
                <c:pt idx="4135">
                  <c:v>7995779.181923884</c:v>
                </c:pt>
                <c:pt idx="4136">
                  <c:v>7995781.1949434653</c:v>
                </c:pt>
                <c:pt idx="4137">
                  <c:v>7995787.8311109738</c:v>
                </c:pt>
                <c:pt idx="4138">
                  <c:v>7995790.8347989554</c:v>
                </c:pt>
                <c:pt idx="4139">
                  <c:v>7995789.8446851857</c:v>
                </c:pt>
                <c:pt idx="4140">
                  <c:v>7995793.8614436407</c:v>
                </c:pt>
                <c:pt idx="4141">
                  <c:v>7995793.8686089898</c:v>
                </c:pt>
                <c:pt idx="4142">
                  <c:v>7995789.8827000074</c:v>
                </c:pt>
                <c:pt idx="4143">
                  <c:v>7995784.9036979284</c:v>
                </c:pt>
                <c:pt idx="4144">
                  <c:v>7995779.9261221783</c:v>
                </c:pt>
                <c:pt idx="4145">
                  <c:v>7995776.5824815379</c:v>
                </c:pt>
                <c:pt idx="4146">
                  <c:v>7995773.6116117463</c:v>
                </c:pt>
                <c:pt idx="4147">
                  <c:v>7995772.6394017227</c:v>
                </c:pt>
                <c:pt idx="4148">
                  <c:v>7995772.6628928678</c:v>
                </c:pt>
                <c:pt idx="4149">
                  <c:v>7995791.683940337</c:v>
                </c:pt>
                <c:pt idx="4150">
                  <c:v>7995793.6695977701</c:v>
                </c:pt>
                <c:pt idx="4151">
                  <c:v>7995776.6858653324</c:v>
                </c:pt>
                <c:pt idx="4152">
                  <c:v>7995781.7362986263</c:v>
                </c:pt>
                <c:pt idx="4153">
                  <c:v>7995777.9286766946</c:v>
                </c:pt>
                <c:pt idx="4154">
                  <c:v>7995777.948668764</c:v>
                </c:pt>
                <c:pt idx="4155">
                  <c:v>7995777.5956011396</c:v>
                </c:pt>
                <c:pt idx="4156">
                  <c:v>7995784.618983103</c:v>
                </c:pt>
                <c:pt idx="4157">
                  <c:v>7995784.6282071853</c:v>
                </c:pt>
                <c:pt idx="4158">
                  <c:v>7995789.649645525</c:v>
                </c:pt>
                <c:pt idx="4159">
                  <c:v>7995779.6612926843</c:v>
                </c:pt>
                <c:pt idx="4160">
                  <c:v>7995778.8826712826</c:v>
                </c:pt>
                <c:pt idx="4161">
                  <c:v>7995783.8985413518</c:v>
                </c:pt>
                <c:pt idx="4162">
                  <c:v>7995783.9033908639</c:v>
                </c:pt>
                <c:pt idx="4163">
                  <c:v>7995791.9170131935</c:v>
                </c:pt>
                <c:pt idx="4164">
                  <c:v>7995796.9155851891</c:v>
                </c:pt>
                <c:pt idx="4165">
                  <c:v>7995796.9192986656</c:v>
                </c:pt>
                <c:pt idx="4166">
                  <c:v>7995806.5660918923</c:v>
                </c:pt>
                <c:pt idx="4167">
                  <c:v>7995800.7538628727</c:v>
                </c:pt>
                <c:pt idx="4168">
                  <c:v>7995786.7812223835</c:v>
                </c:pt>
                <c:pt idx="4169">
                  <c:v>7995786.823044193</c:v>
                </c:pt>
                <c:pt idx="4170">
                  <c:v>7995782.8387435982</c:v>
                </c:pt>
                <c:pt idx="4171">
                  <c:v>7995786.8613631893</c:v>
                </c:pt>
                <c:pt idx="4172">
                  <c:v>7995775.8688861532</c:v>
                </c:pt>
                <c:pt idx="4173">
                  <c:v>7995782.9034722783</c:v>
                </c:pt>
                <c:pt idx="4174">
                  <c:v>7995786.9046428036</c:v>
                </c:pt>
                <c:pt idx="4175">
                  <c:v>7995784.9109655535</c:v>
                </c:pt>
                <c:pt idx="4176">
                  <c:v>7995784.9278728673</c:v>
                </c:pt>
                <c:pt idx="4177">
                  <c:v>7995801.9407207659</c:v>
                </c:pt>
                <c:pt idx="4178">
                  <c:v>7995792.1049466953</c:v>
                </c:pt>
                <c:pt idx="4179">
                  <c:v>7995786.1298769824</c:v>
                </c:pt>
                <c:pt idx="4180">
                  <c:v>7995796.147543597</c:v>
                </c:pt>
                <c:pt idx="4181">
                  <c:v>7995792.1357494341</c:v>
                </c:pt>
                <c:pt idx="4182">
                  <c:v>7995783.1494437829</c:v>
                </c:pt>
                <c:pt idx="4183">
                  <c:v>7995783.172060309</c:v>
                </c:pt>
                <c:pt idx="4184">
                  <c:v>7995778.1780134002</c:v>
                </c:pt>
                <c:pt idx="4185">
                  <c:v>7995789.1929760305</c:v>
                </c:pt>
                <c:pt idx="4186">
                  <c:v>7995784.1784749441</c:v>
                </c:pt>
                <c:pt idx="4187">
                  <c:v>7995770.1931469114</c:v>
                </c:pt>
                <c:pt idx="4188">
                  <c:v>7995777.8583905306</c:v>
                </c:pt>
                <c:pt idx="4189">
                  <c:v>7995782.859990173</c:v>
                </c:pt>
                <c:pt idx="4190">
                  <c:v>7995782.8660202874</c:v>
                </c:pt>
                <c:pt idx="4191">
                  <c:v>7995770.8807623945</c:v>
                </c:pt>
                <c:pt idx="4192">
                  <c:v>7995778.9170355331</c:v>
                </c:pt>
                <c:pt idx="4193">
                  <c:v>7995795.9162455471</c:v>
                </c:pt>
                <c:pt idx="4194">
                  <c:v>7995788.0815050351</c:v>
                </c:pt>
                <c:pt idx="4195">
                  <c:v>7995781.2866149563</c:v>
                </c:pt>
                <c:pt idx="4196">
                  <c:v>7995772.3015120141</c:v>
                </c:pt>
                <c:pt idx="4197">
                  <c:v>7995772.3203463787</c:v>
                </c:pt>
                <c:pt idx="4198">
                  <c:v>7995772.3226368083</c:v>
                </c:pt>
                <c:pt idx="4199">
                  <c:v>7995784.3248910848</c:v>
                </c:pt>
                <c:pt idx="4200">
                  <c:v>7995783.4879836915</c:v>
                </c:pt>
                <c:pt idx="4201">
                  <c:v>7995775.4864214407</c:v>
                </c:pt>
                <c:pt idx="4202">
                  <c:v>7995777.4980546273</c:v>
                </c:pt>
                <c:pt idx="4203">
                  <c:v>7995772.4914555307</c:v>
                </c:pt>
                <c:pt idx="4204">
                  <c:v>7995772.4977791216</c:v>
                </c:pt>
                <c:pt idx="4205">
                  <c:v>7995767.4950130032</c:v>
                </c:pt>
                <c:pt idx="4206">
                  <c:v>7995766.6843475541</c:v>
                </c:pt>
                <c:pt idx="4207">
                  <c:v>7995775.8608689141</c:v>
                </c:pt>
                <c:pt idx="4208">
                  <c:v>7995788.0141336136</c:v>
                </c:pt>
                <c:pt idx="4209">
                  <c:v>7995786.1571098194</c:v>
                </c:pt>
                <c:pt idx="4210">
                  <c:v>7995785.9552199524</c:v>
                </c:pt>
                <c:pt idx="4211">
                  <c:v>7995768.1219283054</c:v>
                </c:pt>
                <c:pt idx="4212">
                  <c:v>7995766.3161117388</c:v>
                </c:pt>
                <c:pt idx="4213">
                  <c:v>7995781.4763829354</c:v>
                </c:pt>
                <c:pt idx="4214">
                  <c:v>7995785.6011752076</c:v>
                </c:pt>
                <c:pt idx="4215">
                  <c:v>7995783.3759957422</c:v>
                </c:pt>
                <c:pt idx="4216">
                  <c:v>7995782.534417171</c:v>
                </c:pt>
                <c:pt idx="4217">
                  <c:v>7995782.5030103289</c:v>
                </c:pt>
                <c:pt idx="4218">
                  <c:v>7995781.4710646691</c:v>
                </c:pt>
                <c:pt idx="4219">
                  <c:v>7995791.4418618148</c:v>
                </c:pt>
                <c:pt idx="4220">
                  <c:v>7995799.8447910594</c:v>
                </c:pt>
                <c:pt idx="4221">
                  <c:v>7995782.2671513204</c:v>
                </c:pt>
                <c:pt idx="4222">
                  <c:v>7995783.1188653558</c:v>
                </c:pt>
                <c:pt idx="4223">
                  <c:v>7995793.9420172162</c:v>
                </c:pt>
                <c:pt idx="4224">
                  <c:v>7995793.5690795304</c:v>
                </c:pt>
                <c:pt idx="4225">
                  <c:v>7995784.2267450821</c:v>
                </c:pt>
                <c:pt idx="4226">
                  <c:v>7995780.545039868</c:v>
                </c:pt>
                <c:pt idx="4227">
                  <c:v>7995776.69022555</c:v>
                </c:pt>
                <c:pt idx="4228">
                  <c:v>7995786.8604666814</c:v>
                </c:pt>
                <c:pt idx="4229">
                  <c:v>7995787.3944295887</c:v>
                </c:pt>
                <c:pt idx="4230">
                  <c:v>7995772.4107129928</c:v>
                </c:pt>
                <c:pt idx="4231">
                  <c:v>7995771.4838060532</c:v>
                </c:pt>
                <c:pt idx="4232">
                  <c:v>7995772.5584334899</c:v>
                </c:pt>
                <c:pt idx="4233">
                  <c:v>7995777.4733423814</c:v>
                </c:pt>
                <c:pt idx="4234">
                  <c:v>7995771.41225986</c:v>
                </c:pt>
                <c:pt idx="4235">
                  <c:v>7995773.4016967081</c:v>
                </c:pt>
                <c:pt idx="4236">
                  <c:v>7995787.405580706</c:v>
                </c:pt>
                <c:pt idx="4237">
                  <c:v>7995789.23312735</c:v>
                </c:pt>
                <c:pt idx="4238">
                  <c:v>7995788.1161859343</c:v>
                </c:pt>
                <c:pt idx="4239">
                  <c:v>7995764.0367117329</c:v>
                </c:pt>
                <c:pt idx="4240">
                  <c:v>7995770.0311067738</c:v>
                </c:pt>
                <c:pt idx="4241">
                  <c:v>7995774.8172733346</c:v>
                </c:pt>
                <c:pt idx="4242">
                  <c:v>7995778.1873561693</c:v>
                </c:pt>
                <c:pt idx="4243">
                  <c:v>7995778.0307994885</c:v>
                </c:pt>
                <c:pt idx="4244">
                  <c:v>7995771.7315709088</c:v>
                </c:pt>
                <c:pt idx="4245">
                  <c:v>7995770.481240673</c:v>
                </c:pt>
                <c:pt idx="4246">
                  <c:v>7995771.4399973014</c:v>
                </c:pt>
                <c:pt idx="4247">
                  <c:v>7995775.4245810136</c:v>
                </c:pt>
                <c:pt idx="4248">
                  <c:v>7995771.2503834143</c:v>
                </c:pt>
                <c:pt idx="4249">
                  <c:v>7995774.1250815121</c:v>
                </c:pt>
                <c:pt idx="4250">
                  <c:v>7995780.01905559</c:v>
                </c:pt>
                <c:pt idx="4251">
                  <c:v>7995782.9389309743</c:v>
                </c:pt>
                <c:pt idx="4252">
                  <c:v>7995781.713048608</c:v>
                </c:pt>
                <c:pt idx="4253">
                  <c:v>7995777.5300941747</c:v>
                </c:pt>
                <c:pt idx="4254">
                  <c:v>7995775.3868291387</c:v>
                </c:pt>
                <c:pt idx="4255">
                  <c:v>7995775.0908286702</c:v>
                </c:pt>
                <c:pt idx="4256">
                  <c:v>7995785.8287150394</c:v>
                </c:pt>
                <c:pt idx="4257">
                  <c:v>7995777.5818752227</c:v>
                </c:pt>
                <c:pt idx="4258">
                  <c:v>7995776.2246257104</c:v>
                </c:pt>
                <c:pt idx="4259">
                  <c:v>7995774.3483207449</c:v>
                </c:pt>
                <c:pt idx="4260">
                  <c:v>7995776.5272215381</c:v>
                </c:pt>
                <c:pt idx="4261">
                  <c:v>7995775.7509651389</c:v>
                </c:pt>
                <c:pt idx="4262">
                  <c:v>7995772.8498206399</c:v>
                </c:pt>
                <c:pt idx="4263">
                  <c:v>7995776.8260806566</c:v>
                </c:pt>
                <c:pt idx="4264">
                  <c:v>7995776.0291848993</c:v>
                </c:pt>
                <c:pt idx="4265">
                  <c:v>7995784.1116076112</c:v>
                </c:pt>
                <c:pt idx="4266">
                  <c:v>7995782.0507176295</c:v>
                </c:pt>
                <c:pt idx="4267">
                  <c:v>7995782.0685616238</c:v>
                </c:pt>
                <c:pt idx="4268">
                  <c:v>7995783.958368307</c:v>
                </c:pt>
                <c:pt idx="4269">
                  <c:v>7995779.9054560531</c:v>
                </c:pt>
                <c:pt idx="4270">
                  <c:v>7995781.9233508846</c:v>
                </c:pt>
                <c:pt idx="4271">
                  <c:v>7995774.9867878174</c:v>
                </c:pt>
                <c:pt idx="4272">
                  <c:v>7995784.3047191147</c:v>
                </c:pt>
                <c:pt idx="4273">
                  <c:v>7995782.6394982869</c:v>
                </c:pt>
                <c:pt idx="4274">
                  <c:v>7995789.8623610334</c:v>
                </c:pt>
                <c:pt idx="4275">
                  <c:v>7995782.9379992895</c:v>
                </c:pt>
                <c:pt idx="4276">
                  <c:v>7995787.0967825074</c:v>
                </c:pt>
                <c:pt idx="4277">
                  <c:v>7995780.106218379</c:v>
                </c:pt>
                <c:pt idx="4278">
                  <c:v>7995779.1950740805</c:v>
                </c:pt>
                <c:pt idx="4279">
                  <c:v>7995796.3273875974</c:v>
                </c:pt>
                <c:pt idx="4280">
                  <c:v>7995794.4775019074</c:v>
                </c:pt>
                <c:pt idx="4281">
                  <c:v>7995782.5372868562</c:v>
                </c:pt>
                <c:pt idx="4282">
                  <c:v>7995773.1317413151</c:v>
                </c:pt>
                <c:pt idx="4283">
                  <c:v>7995783.791499286</c:v>
                </c:pt>
                <c:pt idx="4284">
                  <c:v>7995787.4789908985</c:v>
                </c:pt>
                <c:pt idx="4285">
                  <c:v>7995784.0663708225</c:v>
                </c:pt>
                <c:pt idx="4286">
                  <c:v>7995781.7377300281</c:v>
                </c:pt>
                <c:pt idx="4287">
                  <c:v>7995778.2942116065</c:v>
                </c:pt>
                <c:pt idx="4288">
                  <c:v>7995768.923840113</c:v>
                </c:pt>
                <c:pt idx="4289">
                  <c:v>7995777.4543193886</c:v>
                </c:pt>
                <c:pt idx="4290">
                  <c:v>7995782.0201295055</c:v>
                </c:pt>
                <c:pt idx="4291">
                  <c:v>7995785.4839697387</c:v>
                </c:pt>
                <c:pt idx="4292">
                  <c:v>7995786.0231827637</c:v>
                </c:pt>
                <c:pt idx="4293">
                  <c:v>7995783.4595922343</c:v>
                </c:pt>
                <c:pt idx="4294">
                  <c:v>7995781.3361632898</c:v>
                </c:pt>
                <c:pt idx="4295">
                  <c:v>7995777.7342403512</c:v>
                </c:pt>
                <c:pt idx="4296">
                  <c:v>7995775.0312972488</c:v>
                </c:pt>
                <c:pt idx="4297">
                  <c:v>7995772.4050558256</c:v>
                </c:pt>
                <c:pt idx="4298">
                  <c:v>7995781.2138646264</c:v>
                </c:pt>
                <c:pt idx="4299">
                  <c:v>7995775.8826904511</c:v>
                </c:pt>
                <c:pt idx="4300">
                  <c:v>7995773.6481553353</c:v>
                </c:pt>
                <c:pt idx="4301">
                  <c:v>7995767.4720437741</c:v>
                </c:pt>
                <c:pt idx="4302">
                  <c:v>7995773.1881152596</c:v>
                </c:pt>
                <c:pt idx="4303">
                  <c:v>7995786.4079278614</c:v>
                </c:pt>
                <c:pt idx="4304">
                  <c:v>7995775.5128279338</c:v>
                </c:pt>
                <c:pt idx="4305">
                  <c:v>7995778.7523277504</c:v>
                </c:pt>
                <c:pt idx="4306">
                  <c:v>7995783.0423267111</c:v>
                </c:pt>
                <c:pt idx="4307">
                  <c:v>7995780.2295219358</c:v>
                </c:pt>
                <c:pt idx="4308">
                  <c:v>7995775.5132906036</c:v>
                </c:pt>
                <c:pt idx="4309">
                  <c:v>7995785.7014389951</c:v>
                </c:pt>
                <c:pt idx="4310">
                  <c:v>7995794.9391099438</c:v>
                </c:pt>
                <c:pt idx="4311">
                  <c:v>7995791.0796291186</c:v>
                </c:pt>
                <c:pt idx="4312">
                  <c:v>7995789.1525511043</c:v>
                </c:pt>
                <c:pt idx="4313">
                  <c:v>7995781.1281118663</c:v>
                </c:pt>
                <c:pt idx="4314">
                  <c:v>7995778.2050334867</c:v>
                </c:pt>
                <c:pt idx="4315">
                  <c:v>7995780.7125249645</c:v>
                </c:pt>
                <c:pt idx="4316">
                  <c:v>7995788.7460361104</c:v>
                </c:pt>
                <c:pt idx="4317">
                  <c:v>7995795.031227014</c:v>
                </c:pt>
                <c:pt idx="4318">
                  <c:v>7995789.2204103954</c:v>
                </c:pt>
                <c:pt idx="4319">
                  <c:v>7995767.5175977061</c:v>
                </c:pt>
                <c:pt idx="4320">
                  <c:v>7995761.3957452038</c:v>
                </c:pt>
                <c:pt idx="4321">
                  <c:v>7995758.6867418522</c:v>
                </c:pt>
                <c:pt idx="4322">
                  <c:v>7995774.5162008926</c:v>
                </c:pt>
                <c:pt idx="4323">
                  <c:v>7995777.3961352697</c:v>
                </c:pt>
                <c:pt idx="4324">
                  <c:v>7995789.2173248837</c:v>
                </c:pt>
                <c:pt idx="4325">
                  <c:v>7995783.4650601409</c:v>
                </c:pt>
                <c:pt idx="4326">
                  <c:v>7995791.2998457514</c:v>
                </c:pt>
                <c:pt idx="4327">
                  <c:v>7995795.1960069137</c:v>
                </c:pt>
                <c:pt idx="4328">
                  <c:v>7995792.0136225987</c:v>
                </c:pt>
                <c:pt idx="4329">
                  <c:v>7995780.762682111</c:v>
                </c:pt>
                <c:pt idx="4330">
                  <c:v>7995772.6251496719</c:v>
                </c:pt>
                <c:pt idx="4331">
                  <c:v>7995773.7493238365</c:v>
                </c:pt>
                <c:pt idx="4332">
                  <c:v>7995786.9360958636</c:v>
                </c:pt>
                <c:pt idx="4333">
                  <c:v>7995796.6462854017</c:v>
                </c:pt>
                <c:pt idx="4334">
                  <c:v>7995784.6357443761</c:v>
                </c:pt>
                <c:pt idx="4335">
                  <c:v>7995781.7627282282</c:v>
                </c:pt>
                <c:pt idx="4336">
                  <c:v>7995773.7761846744</c:v>
                </c:pt>
                <c:pt idx="4337">
                  <c:v>7995775.712334442</c:v>
                </c:pt>
                <c:pt idx="4338">
                  <c:v>7995787.0671493774</c:v>
                </c:pt>
                <c:pt idx="4339">
                  <c:v>7995799.1238214774</c:v>
                </c:pt>
                <c:pt idx="4340">
                  <c:v>7995800.6155005144</c:v>
                </c:pt>
                <c:pt idx="4341">
                  <c:v>7995792.2040186496</c:v>
                </c:pt>
                <c:pt idx="4342">
                  <c:v>7995789.7099184189</c:v>
                </c:pt>
                <c:pt idx="4343">
                  <c:v>7995790.274569598</c:v>
                </c:pt>
                <c:pt idx="4344">
                  <c:v>7995792.3751858361</c:v>
                </c:pt>
                <c:pt idx="4345">
                  <c:v>7995793.9076504391</c:v>
                </c:pt>
                <c:pt idx="4346">
                  <c:v>7995789.5127676204</c:v>
                </c:pt>
                <c:pt idx="4347">
                  <c:v>7995784.2014137041</c:v>
                </c:pt>
                <c:pt idx="4348">
                  <c:v>7995782.4329745574</c:v>
                </c:pt>
                <c:pt idx="4349">
                  <c:v>7995780.0875363592</c:v>
                </c:pt>
                <c:pt idx="4350">
                  <c:v>7995776.4607932074</c:v>
                </c:pt>
                <c:pt idx="4351">
                  <c:v>7995775.9135096557</c:v>
                </c:pt>
                <c:pt idx="4352">
                  <c:v>7995783.2575794728</c:v>
                </c:pt>
                <c:pt idx="4353">
                  <c:v>7995796.0096057421</c:v>
                </c:pt>
                <c:pt idx="4354">
                  <c:v>7995794.462586225</c:v>
                </c:pt>
                <c:pt idx="4355">
                  <c:v>7995794.8485381603</c:v>
                </c:pt>
                <c:pt idx="4356">
                  <c:v>7995792.4805419175</c:v>
                </c:pt>
                <c:pt idx="4357">
                  <c:v>7995796.3627482774</c:v>
                </c:pt>
                <c:pt idx="4358">
                  <c:v>7995788.9412368005</c:v>
                </c:pt>
                <c:pt idx="4359">
                  <c:v>7995787.4429005682</c:v>
                </c:pt>
                <c:pt idx="4360">
                  <c:v>7995794.0027901614</c:v>
                </c:pt>
                <c:pt idx="4361">
                  <c:v>7995792.6133252606</c:v>
                </c:pt>
                <c:pt idx="4362">
                  <c:v>7995787.1378737763</c:v>
                </c:pt>
                <c:pt idx="4363">
                  <c:v>7995784.5700547779</c:v>
                </c:pt>
                <c:pt idx="4364">
                  <c:v>7995785.8954315372</c:v>
                </c:pt>
                <c:pt idx="4365">
                  <c:v>7995792.2887582202</c:v>
                </c:pt>
                <c:pt idx="4366">
                  <c:v>7995791.0931535754</c:v>
                </c:pt>
                <c:pt idx="4367">
                  <c:v>7995784.979743911</c:v>
                </c:pt>
                <c:pt idx="4368">
                  <c:v>7995779.7659147177</c:v>
                </c:pt>
                <c:pt idx="4369">
                  <c:v>7995777.2662873967</c:v>
                </c:pt>
                <c:pt idx="4370">
                  <c:v>7995781.0065561319</c:v>
                </c:pt>
                <c:pt idx="4371">
                  <c:v>7995786.7964650979</c:v>
                </c:pt>
                <c:pt idx="4372">
                  <c:v>7995792.4708978776</c:v>
                </c:pt>
                <c:pt idx="4373">
                  <c:v>7995800.0386740351</c:v>
                </c:pt>
                <c:pt idx="4374">
                  <c:v>7995801.8452265132</c:v>
                </c:pt>
                <c:pt idx="4375">
                  <c:v>7995792.2085200679</c:v>
                </c:pt>
                <c:pt idx="4376">
                  <c:v>7995790.0247979192</c:v>
                </c:pt>
                <c:pt idx="4377">
                  <c:v>7995785.8857601192</c:v>
                </c:pt>
                <c:pt idx="4378">
                  <c:v>7995794.640402195</c:v>
                </c:pt>
                <c:pt idx="4379">
                  <c:v>7995799.0801092172</c:v>
                </c:pt>
                <c:pt idx="4380">
                  <c:v>7995787.9510857789</c:v>
                </c:pt>
                <c:pt idx="4381">
                  <c:v>7995796.9238938624</c:v>
                </c:pt>
                <c:pt idx="4382">
                  <c:v>7995803.3841346493</c:v>
                </c:pt>
                <c:pt idx="4383">
                  <c:v>7995800.9237752305</c:v>
                </c:pt>
                <c:pt idx="4384">
                  <c:v>7995798.5575689962</c:v>
                </c:pt>
                <c:pt idx="4385">
                  <c:v>7995797.259841661</c:v>
                </c:pt>
                <c:pt idx="4386">
                  <c:v>7995789.8531153481</c:v>
                </c:pt>
                <c:pt idx="4387">
                  <c:v>7995778.532369419</c:v>
                </c:pt>
                <c:pt idx="4388">
                  <c:v>7995783.2898370158</c:v>
                </c:pt>
                <c:pt idx="4389">
                  <c:v>7995788.0704730554</c:v>
                </c:pt>
                <c:pt idx="4390">
                  <c:v>7995785.7422186574</c:v>
                </c:pt>
                <c:pt idx="4391">
                  <c:v>7995786.499906335</c:v>
                </c:pt>
                <c:pt idx="4392">
                  <c:v>7995807.141950706</c:v>
                </c:pt>
                <c:pt idx="4393">
                  <c:v>7995804.7989259614</c:v>
                </c:pt>
                <c:pt idx="4394">
                  <c:v>7995784.5835991455</c:v>
                </c:pt>
                <c:pt idx="4395">
                  <c:v>7995787.4806490941</c:v>
                </c:pt>
                <c:pt idx="4396">
                  <c:v>7995789.3780134227</c:v>
                </c:pt>
                <c:pt idx="4397">
                  <c:v>7995787.5107830763</c:v>
                </c:pt>
                <c:pt idx="4398">
                  <c:v>7995789.3632614361</c:v>
                </c:pt>
                <c:pt idx="4399">
                  <c:v>7995789.2679371033</c:v>
                </c:pt>
                <c:pt idx="4400">
                  <c:v>7995786.0663354592</c:v>
                </c:pt>
                <c:pt idx="4401">
                  <c:v>7995786.2807314005</c:v>
                </c:pt>
                <c:pt idx="4402">
                  <c:v>7995785.3657692093</c:v>
                </c:pt>
                <c:pt idx="4403">
                  <c:v>7995799.5091831079</c:v>
                </c:pt>
                <c:pt idx="4404">
                  <c:v>7995797.6651300369</c:v>
                </c:pt>
                <c:pt idx="4405">
                  <c:v>7995794.5734157031</c:v>
                </c:pt>
                <c:pt idx="4406">
                  <c:v>7995777.7174181864</c:v>
                </c:pt>
                <c:pt idx="4407">
                  <c:v>7995781.9531044066</c:v>
                </c:pt>
                <c:pt idx="4408">
                  <c:v>7995784.1831691097</c:v>
                </c:pt>
                <c:pt idx="4409">
                  <c:v>7995789.1264995392</c:v>
                </c:pt>
                <c:pt idx="4410">
                  <c:v>7995787.2930191187</c:v>
                </c:pt>
                <c:pt idx="4411">
                  <c:v>7995785.188035138</c:v>
                </c:pt>
                <c:pt idx="4412">
                  <c:v>7995789.9735402185</c:v>
                </c:pt>
                <c:pt idx="4413">
                  <c:v>7995794.8041825127</c:v>
                </c:pt>
                <c:pt idx="4414">
                  <c:v>7995784.2105755191</c:v>
                </c:pt>
                <c:pt idx="4415">
                  <c:v>7995784.5343021573</c:v>
                </c:pt>
                <c:pt idx="4416">
                  <c:v>7995790.8768815249</c:v>
                </c:pt>
                <c:pt idx="4417">
                  <c:v>7995784.7373170275</c:v>
                </c:pt>
                <c:pt idx="4418">
                  <c:v>7995783.0359423207</c:v>
                </c:pt>
                <c:pt idx="4419">
                  <c:v>7995778.0299262414</c:v>
                </c:pt>
                <c:pt idx="4420">
                  <c:v>7995776.9204733614</c:v>
                </c:pt>
                <c:pt idx="4421">
                  <c:v>7995782.8615253065</c:v>
                </c:pt>
                <c:pt idx="4422">
                  <c:v>7995796.0130706569</c:v>
                </c:pt>
                <c:pt idx="4423">
                  <c:v>7995794.0264125615</c:v>
                </c:pt>
                <c:pt idx="4424">
                  <c:v>7995795.1387719242</c:v>
                </c:pt>
                <c:pt idx="4425">
                  <c:v>7995793.2970598806</c:v>
                </c:pt>
                <c:pt idx="4426">
                  <c:v>7995794.3462907681</c:v>
                </c:pt>
                <c:pt idx="4427">
                  <c:v>7995776.4438446732</c:v>
                </c:pt>
                <c:pt idx="4428">
                  <c:v>7995784.6502060927</c:v>
                </c:pt>
                <c:pt idx="4429">
                  <c:v>7995779.8355600405</c:v>
                </c:pt>
                <c:pt idx="4430">
                  <c:v>7995768.9394420991</c:v>
                </c:pt>
                <c:pt idx="4431">
                  <c:v>7995776.1159392409</c:v>
                </c:pt>
                <c:pt idx="4432">
                  <c:v>7995774.2943235151</c:v>
                </c:pt>
                <c:pt idx="4433">
                  <c:v>7995773.5504626026</c:v>
                </c:pt>
                <c:pt idx="4434">
                  <c:v>7995772.6839306355</c:v>
                </c:pt>
                <c:pt idx="4435">
                  <c:v>7995774.871732587</c:v>
                </c:pt>
                <c:pt idx="4436">
                  <c:v>7995781.1031365534</c:v>
                </c:pt>
                <c:pt idx="4437">
                  <c:v>7995795.3737192731</c:v>
                </c:pt>
                <c:pt idx="4438">
                  <c:v>7995795.6703978935</c:v>
                </c:pt>
                <c:pt idx="4439">
                  <c:v>7995794.0553668234</c:v>
                </c:pt>
                <c:pt idx="4440">
                  <c:v>7995776.4924311666</c:v>
                </c:pt>
                <c:pt idx="4441">
                  <c:v>7995779.0210011685</c:v>
                </c:pt>
                <c:pt idx="4442">
                  <c:v>7995793.5351929367</c:v>
                </c:pt>
                <c:pt idx="4443">
                  <c:v>7995777.057097597</c:v>
                </c:pt>
                <c:pt idx="4444">
                  <c:v>7995775.7105666371</c:v>
                </c:pt>
                <c:pt idx="4445">
                  <c:v>7995779.190626258</c:v>
                </c:pt>
                <c:pt idx="4446">
                  <c:v>7995777.7005270431</c:v>
                </c:pt>
                <c:pt idx="4447">
                  <c:v>7995779.6065344559</c:v>
                </c:pt>
                <c:pt idx="4448">
                  <c:v>7995780.5341959735</c:v>
                </c:pt>
                <c:pt idx="4449">
                  <c:v>7995778.4953836668</c:v>
                </c:pt>
                <c:pt idx="4450">
                  <c:v>7995781.8338256562</c:v>
                </c:pt>
                <c:pt idx="4451">
                  <c:v>7995785.0062800189</c:v>
                </c:pt>
                <c:pt idx="4452">
                  <c:v>7995780.5253282944</c:v>
                </c:pt>
                <c:pt idx="4453">
                  <c:v>7995779.4478455279</c:v>
                </c:pt>
                <c:pt idx="4454">
                  <c:v>7995772.3917366331</c:v>
                </c:pt>
                <c:pt idx="4455">
                  <c:v>7995768.3836907195</c:v>
                </c:pt>
                <c:pt idx="4456">
                  <c:v>7995769.5654717032</c:v>
                </c:pt>
                <c:pt idx="4457">
                  <c:v>7995781.4174505472</c:v>
                </c:pt>
                <c:pt idx="4458">
                  <c:v>7995787.2708462486</c:v>
                </c:pt>
                <c:pt idx="4459">
                  <c:v>7995786.1738716858</c:v>
                </c:pt>
                <c:pt idx="4460">
                  <c:v>7995779.1284660092</c:v>
                </c:pt>
                <c:pt idx="4461">
                  <c:v>7995785.961776847</c:v>
                </c:pt>
                <c:pt idx="4462">
                  <c:v>7995784.7881712634</c:v>
                </c:pt>
                <c:pt idx="4463">
                  <c:v>7995779.671454194</c:v>
                </c:pt>
                <c:pt idx="4464">
                  <c:v>7995773.5986678069</c:v>
                </c:pt>
                <c:pt idx="4465">
                  <c:v>7995777.3911313014</c:v>
                </c:pt>
                <c:pt idx="4466">
                  <c:v>7995776.1895546978</c:v>
                </c:pt>
                <c:pt idx="4467">
                  <c:v>7995790.8682459975</c:v>
                </c:pt>
                <c:pt idx="4468">
                  <c:v>7995788.7065490568</c:v>
                </c:pt>
                <c:pt idx="4469">
                  <c:v>7995769.7959405985</c:v>
                </c:pt>
                <c:pt idx="4470">
                  <c:v>7995765.7929560011</c:v>
                </c:pt>
                <c:pt idx="4471">
                  <c:v>7995782.7759782355</c:v>
                </c:pt>
                <c:pt idx="4472">
                  <c:v>7995790.7258282006</c:v>
                </c:pt>
                <c:pt idx="4473">
                  <c:v>7995789.3940672567</c:v>
                </c:pt>
                <c:pt idx="4474">
                  <c:v>7995783.4649527119</c:v>
                </c:pt>
                <c:pt idx="4475">
                  <c:v>7995774.5764396153</c:v>
                </c:pt>
                <c:pt idx="4476">
                  <c:v>7995762.3857734576</c:v>
                </c:pt>
                <c:pt idx="4477">
                  <c:v>7995771.2401174223</c:v>
                </c:pt>
                <c:pt idx="4478">
                  <c:v>7995783.0652472908</c:v>
                </c:pt>
                <c:pt idx="4479">
                  <c:v>7995787.7459746357</c:v>
                </c:pt>
                <c:pt idx="4480">
                  <c:v>7995786.8219348779</c:v>
                </c:pt>
                <c:pt idx="4481">
                  <c:v>7995779.772532383</c:v>
                </c:pt>
                <c:pt idx="4482">
                  <c:v>7995774.6035319418</c:v>
                </c:pt>
                <c:pt idx="4483">
                  <c:v>7995780.4631399959</c:v>
                </c:pt>
                <c:pt idx="4484">
                  <c:v>7995784.659232093</c:v>
                </c:pt>
                <c:pt idx="4485">
                  <c:v>7995775.5463880729</c:v>
                </c:pt>
                <c:pt idx="4486">
                  <c:v>7995774.3372655194</c:v>
                </c:pt>
                <c:pt idx="4487">
                  <c:v>7995773.1398234749</c:v>
                </c:pt>
                <c:pt idx="4488">
                  <c:v>7995775.9769171095</c:v>
                </c:pt>
                <c:pt idx="4489">
                  <c:v>7995777.8353200611</c:v>
                </c:pt>
                <c:pt idx="4490">
                  <c:v>7995778.7292743083</c:v>
                </c:pt>
                <c:pt idx="4491">
                  <c:v>7995779.6578015611</c:v>
                </c:pt>
                <c:pt idx="4492">
                  <c:v>7995784.6169500882</c:v>
                </c:pt>
                <c:pt idx="4493">
                  <c:v>7995773.5936452346</c:v>
                </c:pt>
                <c:pt idx="4494">
                  <c:v>7995772.4801247744</c:v>
                </c:pt>
                <c:pt idx="4495">
                  <c:v>7995766.3693925384</c:v>
                </c:pt>
                <c:pt idx="4496">
                  <c:v>7995780.6417536661</c:v>
                </c:pt>
                <c:pt idx="4497">
                  <c:v>7995768.5374769364</c:v>
                </c:pt>
                <c:pt idx="4498">
                  <c:v>7995772.5443963986</c:v>
                </c:pt>
                <c:pt idx="4499">
                  <c:v>7995783.5316130947</c:v>
                </c:pt>
                <c:pt idx="4500">
                  <c:v>7995775.5261568865</c:v>
                </c:pt>
                <c:pt idx="4501">
                  <c:v>7995774.6068771267</c:v>
                </c:pt>
                <c:pt idx="4502">
                  <c:v>7995773.6929858392</c:v>
                </c:pt>
                <c:pt idx="4503">
                  <c:v>7995777.8054184606</c:v>
                </c:pt>
                <c:pt idx="4504">
                  <c:v>7995778.760310391</c:v>
                </c:pt>
                <c:pt idx="4505">
                  <c:v>7995765.7545870868</c:v>
                </c:pt>
                <c:pt idx="4506">
                  <c:v>7995772.8207095684</c:v>
                </c:pt>
                <c:pt idx="4507">
                  <c:v>7995785.8529755874</c:v>
                </c:pt>
                <c:pt idx="4508">
                  <c:v>7995784.893974103</c:v>
                </c:pt>
                <c:pt idx="4509">
                  <c:v>7995771.0045282217</c:v>
                </c:pt>
                <c:pt idx="4510">
                  <c:v>7995764.180691612</c:v>
                </c:pt>
                <c:pt idx="4511">
                  <c:v>7995765.3599529667</c:v>
                </c:pt>
                <c:pt idx="4512">
                  <c:v>7995772.5386444163</c:v>
                </c:pt>
                <c:pt idx="4513">
                  <c:v>7995771.5548183704</c:v>
                </c:pt>
                <c:pt idx="4514">
                  <c:v>7995766.6238976931</c:v>
                </c:pt>
                <c:pt idx="4515">
                  <c:v>7995765.7320632124</c:v>
                </c:pt>
                <c:pt idx="4516">
                  <c:v>7995755.8537703343</c:v>
                </c:pt>
                <c:pt idx="4517">
                  <c:v>7995761.0287100542</c:v>
                </c:pt>
                <c:pt idx="4518">
                  <c:v>7995776.1814650297</c:v>
                </c:pt>
                <c:pt idx="4519">
                  <c:v>7995774.3270226764</c:v>
                </c:pt>
                <c:pt idx="4520">
                  <c:v>7995775.5486447513</c:v>
                </c:pt>
                <c:pt idx="4521">
                  <c:v>7995776.7832023837</c:v>
                </c:pt>
                <c:pt idx="4522">
                  <c:v>7995776.0395764671</c:v>
                </c:pt>
                <c:pt idx="4523">
                  <c:v>7995766.3233468113</c:v>
                </c:pt>
                <c:pt idx="4524">
                  <c:v>7995767.6557393121</c:v>
                </c:pt>
                <c:pt idx="4525">
                  <c:v>7995776.9736927431</c:v>
                </c:pt>
                <c:pt idx="4526">
                  <c:v>7995781.2861422738</c:v>
                </c:pt>
                <c:pt idx="4527">
                  <c:v>7995779.4660183731</c:v>
                </c:pt>
                <c:pt idx="4528">
                  <c:v>7995761.6882199403</c:v>
                </c:pt>
                <c:pt idx="4529">
                  <c:v>7995760.9828688633</c:v>
                </c:pt>
                <c:pt idx="4530">
                  <c:v>7995756.2459582007</c:v>
                </c:pt>
                <c:pt idx="4531">
                  <c:v>7995769.5428967988</c:v>
                </c:pt>
                <c:pt idx="4532">
                  <c:v>7995775.8039062824</c:v>
                </c:pt>
                <c:pt idx="4533">
                  <c:v>7995776.1069511268</c:v>
                </c:pt>
                <c:pt idx="4534">
                  <c:v>7995776.4481081255</c:v>
                </c:pt>
                <c:pt idx="4535">
                  <c:v>7995776.1418269742</c:v>
                </c:pt>
                <c:pt idx="4536">
                  <c:v>7995777.345634127</c:v>
                </c:pt>
                <c:pt idx="4537">
                  <c:v>7995777.5675813276</c:v>
                </c:pt>
                <c:pt idx="4538">
                  <c:v>7995772.8148385519</c:v>
                </c:pt>
                <c:pt idx="4539">
                  <c:v>7995759.0993382558</c:v>
                </c:pt>
                <c:pt idx="4540">
                  <c:v>7995754.1002422459</c:v>
                </c:pt>
                <c:pt idx="4541">
                  <c:v>7995764.7413182063</c:v>
                </c:pt>
                <c:pt idx="4542">
                  <c:v>7995765.0110692</c:v>
                </c:pt>
                <c:pt idx="4543">
                  <c:v>7995771.3040082743</c:v>
                </c:pt>
                <c:pt idx="4544">
                  <c:v>7995752.4321424514</c:v>
                </c:pt>
                <c:pt idx="4545">
                  <c:v>7995753.1349486392</c:v>
                </c:pt>
                <c:pt idx="4546">
                  <c:v>7995769.4527952746</c:v>
                </c:pt>
                <c:pt idx="4547">
                  <c:v>7995770.7409017943</c:v>
                </c:pt>
                <c:pt idx="4548">
                  <c:v>7995774.2620506845</c:v>
                </c:pt>
                <c:pt idx="4549">
                  <c:v>7995773.9564729547</c:v>
                </c:pt>
                <c:pt idx="4550">
                  <c:v>7995782.3379807416</c:v>
                </c:pt>
                <c:pt idx="4551">
                  <c:v>7995777.0432019141</c:v>
                </c:pt>
                <c:pt idx="4552">
                  <c:v>7995766.6326014362</c:v>
                </c:pt>
                <c:pt idx="4553">
                  <c:v>7995774.2504197517</c:v>
                </c:pt>
                <c:pt idx="4554">
                  <c:v>7995778.8231597301</c:v>
                </c:pt>
                <c:pt idx="4555">
                  <c:v>7995767.4170610588</c:v>
                </c:pt>
                <c:pt idx="4556">
                  <c:v>7995766.7394598182</c:v>
                </c:pt>
                <c:pt idx="4557">
                  <c:v>7995769.0484159449</c:v>
                </c:pt>
                <c:pt idx="4558">
                  <c:v>7995776.700974186</c:v>
                </c:pt>
                <c:pt idx="4559">
                  <c:v>7995772.3463413715</c:v>
                </c:pt>
                <c:pt idx="4560">
                  <c:v>7995769.0391963115</c:v>
                </c:pt>
                <c:pt idx="4561">
                  <c:v>7995771.7379264776</c:v>
                </c:pt>
                <c:pt idx="4562">
                  <c:v>7995775.4265483366</c:v>
                </c:pt>
                <c:pt idx="4563">
                  <c:v>7995774.7876144694</c:v>
                </c:pt>
                <c:pt idx="4564">
                  <c:v>7995776.8464976558</c:v>
                </c:pt>
                <c:pt idx="4565">
                  <c:v>7995781.2290836787</c:v>
                </c:pt>
                <c:pt idx="4566">
                  <c:v>7995780.1213386133</c:v>
                </c:pt>
                <c:pt idx="4567">
                  <c:v>7995770.867183865</c:v>
                </c:pt>
                <c:pt idx="4568">
                  <c:v>7995767.8127650181</c:v>
                </c:pt>
                <c:pt idx="4569">
                  <c:v>7995776.2415896105</c:v>
                </c:pt>
                <c:pt idx="4570">
                  <c:v>7995775.6505971225</c:v>
                </c:pt>
                <c:pt idx="4571">
                  <c:v>7995777.2708815001</c:v>
                </c:pt>
                <c:pt idx="4572">
                  <c:v>7995767.8950658478</c:v>
                </c:pt>
                <c:pt idx="4573">
                  <c:v>7995775.5648265351</c:v>
                </c:pt>
                <c:pt idx="4574">
                  <c:v>7995773.3571267892</c:v>
                </c:pt>
                <c:pt idx="4575">
                  <c:v>7995779.0196576715</c:v>
                </c:pt>
                <c:pt idx="4576">
                  <c:v>7995777.6670129308</c:v>
                </c:pt>
                <c:pt idx="4577">
                  <c:v>7995777.3462668927</c:v>
                </c:pt>
                <c:pt idx="4578">
                  <c:v>7995761.6987690041</c:v>
                </c:pt>
                <c:pt idx="4579">
                  <c:v>7995762.4514304409</c:v>
                </c:pt>
                <c:pt idx="4580">
                  <c:v>7995762.1603704235</c:v>
                </c:pt>
                <c:pt idx="4581">
                  <c:v>7995764.8808974549</c:v>
                </c:pt>
                <c:pt idx="4582">
                  <c:v>7995767.5998507813</c:v>
                </c:pt>
                <c:pt idx="4583">
                  <c:v>7995774.3266005665</c:v>
                </c:pt>
                <c:pt idx="4584">
                  <c:v>7995773.8818106428</c:v>
                </c:pt>
                <c:pt idx="4585">
                  <c:v>7995778.6383274356</c:v>
                </c:pt>
                <c:pt idx="4586">
                  <c:v>7995776.3852581894</c:v>
                </c:pt>
                <c:pt idx="4587">
                  <c:v>7995775.1613577083</c:v>
                </c:pt>
                <c:pt idx="4588">
                  <c:v>7995770.7744922703</c:v>
                </c:pt>
                <c:pt idx="4589">
                  <c:v>7995765.2426438332</c:v>
                </c:pt>
                <c:pt idx="4590">
                  <c:v>7995755.0626343507</c:v>
                </c:pt>
                <c:pt idx="4591">
                  <c:v>7995754.9031338412</c:v>
                </c:pt>
                <c:pt idx="4592">
                  <c:v>7995760.3846316421</c:v>
                </c:pt>
                <c:pt idx="4593">
                  <c:v>7995768.0291998442</c:v>
                </c:pt>
                <c:pt idx="4594">
                  <c:v>7995757.6765170135</c:v>
                </c:pt>
                <c:pt idx="4595">
                  <c:v>7995765.5569934426</c:v>
                </c:pt>
                <c:pt idx="4596">
                  <c:v>7995778.3835274875</c:v>
                </c:pt>
                <c:pt idx="4597">
                  <c:v>7995781.1984753832</c:v>
                </c:pt>
                <c:pt idx="4598">
                  <c:v>7995780.8833495686</c:v>
                </c:pt>
                <c:pt idx="4599">
                  <c:v>7995770.5869988091</c:v>
                </c:pt>
                <c:pt idx="4600">
                  <c:v>7995770.3311089789</c:v>
                </c:pt>
                <c:pt idx="4601">
                  <c:v>7995780.7190123647</c:v>
                </c:pt>
                <c:pt idx="4602">
                  <c:v>7995770.0903912308</c:v>
                </c:pt>
                <c:pt idx="4603">
                  <c:v>7995769.5461796438</c:v>
                </c:pt>
                <c:pt idx="4604">
                  <c:v>7995769.318476486</c:v>
                </c:pt>
                <c:pt idx="4605">
                  <c:v>7995769.0963238832</c:v>
                </c:pt>
                <c:pt idx="4606">
                  <c:v>7995772.8805305166</c:v>
                </c:pt>
                <c:pt idx="4607">
                  <c:v>7995769.6580798719</c:v>
                </c:pt>
                <c:pt idx="4608">
                  <c:v>7995772.4641215634</c:v>
                </c:pt>
                <c:pt idx="4609">
                  <c:v>7995782.0905761477</c:v>
                </c:pt>
                <c:pt idx="4610">
                  <c:v>7995774.8716535177</c:v>
                </c:pt>
                <c:pt idx="4611">
                  <c:v>7995774.7121770354</c:v>
                </c:pt>
                <c:pt idx="4612">
                  <c:v>7995765.5352662159</c:v>
                </c:pt>
                <c:pt idx="4613">
                  <c:v>7995763.3923864616</c:v>
                </c:pt>
                <c:pt idx="4614">
                  <c:v>7995770.2318538874</c:v>
                </c:pt>
                <c:pt idx="4615">
                  <c:v>7995772.0472599715</c:v>
                </c:pt>
                <c:pt idx="4616">
                  <c:v>7995761.7174026119</c:v>
                </c:pt>
                <c:pt idx="4617">
                  <c:v>7995757.4358491329</c:v>
                </c:pt>
                <c:pt idx="4618">
                  <c:v>7995757.1438804483</c:v>
                </c:pt>
                <c:pt idx="4619">
                  <c:v>7995772.0138564799</c:v>
                </c:pt>
                <c:pt idx="4620">
                  <c:v>7995784.8388300976</c:v>
                </c:pt>
                <c:pt idx="4621">
                  <c:v>7995778.1759686582</c:v>
                </c:pt>
                <c:pt idx="4622">
                  <c:v>7995777.7595980149</c:v>
                </c:pt>
                <c:pt idx="4623">
                  <c:v>7995777.3356779171</c:v>
                </c:pt>
                <c:pt idx="4624">
                  <c:v>7995765.7580039669</c:v>
                </c:pt>
                <c:pt idx="4625">
                  <c:v>7995765.2328699147</c:v>
                </c:pt>
                <c:pt idx="4626">
                  <c:v>7995762.0201177308</c:v>
                </c:pt>
                <c:pt idx="4627">
                  <c:v>7995768.6562438523</c:v>
                </c:pt>
                <c:pt idx="4628">
                  <c:v>7995761.2713366356</c:v>
                </c:pt>
                <c:pt idx="4629">
                  <c:v>7995766.7761557326</c:v>
                </c:pt>
                <c:pt idx="4630">
                  <c:v>7995766.5860386165</c:v>
                </c:pt>
                <c:pt idx="4631">
                  <c:v>7995761.4192216005</c:v>
                </c:pt>
                <c:pt idx="4632">
                  <c:v>7995760.9415141866</c:v>
                </c:pt>
                <c:pt idx="4633">
                  <c:v>7995759.794555624</c:v>
                </c:pt>
                <c:pt idx="4634">
                  <c:v>7995753.4881526213</c:v>
                </c:pt>
                <c:pt idx="4635">
                  <c:v>7995758.0414573792</c:v>
                </c:pt>
                <c:pt idx="4636">
                  <c:v>7995757.5730673671</c:v>
                </c:pt>
                <c:pt idx="4637">
                  <c:v>7995761.2997083766</c:v>
                </c:pt>
                <c:pt idx="4638">
                  <c:v>7995779.854851584</c:v>
                </c:pt>
                <c:pt idx="4639">
                  <c:v>7995779.3744259356</c:v>
                </c:pt>
                <c:pt idx="4640">
                  <c:v>7995783.9675908238</c:v>
                </c:pt>
                <c:pt idx="4641">
                  <c:v>7995774.8875910789</c:v>
                </c:pt>
                <c:pt idx="4642">
                  <c:v>7995769.5221481966</c:v>
                </c:pt>
                <c:pt idx="4643">
                  <c:v>7995773.4875229299</c:v>
                </c:pt>
                <c:pt idx="4644">
                  <c:v>7995778.0926656853</c:v>
                </c:pt>
                <c:pt idx="4645">
                  <c:v>7995773.0381680848</c:v>
                </c:pt>
                <c:pt idx="4646">
                  <c:v>7995772.6845853897</c:v>
                </c:pt>
                <c:pt idx="4647">
                  <c:v>7995768.3263770249</c:v>
                </c:pt>
                <c:pt idx="4648">
                  <c:v>7995767.9914365262</c:v>
                </c:pt>
                <c:pt idx="4649">
                  <c:v>7995767.9848809782</c:v>
                </c:pt>
                <c:pt idx="4650">
                  <c:v>7995780.9774795957</c:v>
                </c:pt>
                <c:pt idx="4651">
                  <c:v>7995774.5967312129</c:v>
                </c:pt>
                <c:pt idx="4652">
                  <c:v>7995763.6198789179</c:v>
                </c:pt>
                <c:pt idx="4653">
                  <c:v>7995763.6578545468</c:v>
                </c:pt>
                <c:pt idx="4654">
                  <c:v>7995767.3286580211</c:v>
                </c:pt>
                <c:pt idx="4655">
                  <c:v>7995760.3284837957</c:v>
                </c:pt>
                <c:pt idx="4656">
                  <c:v>7995758.3625731282</c:v>
                </c:pt>
                <c:pt idx="4657">
                  <c:v>7995772.3800142119</c:v>
                </c:pt>
                <c:pt idx="4658">
                  <c:v>7995765.8482407145</c:v>
                </c:pt>
                <c:pt idx="4659">
                  <c:v>7995753.3970457679</c:v>
                </c:pt>
                <c:pt idx="4660">
                  <c:v>7995753.3099232391</c:v>
                </c:pt>
                <c:pt idx="4661">
                  <c:v>7995766.8550299956</c:v>
                </c:pt>
                <c:pt idx="4662">
                  <c:v>7995776.3689089408</c:v>
                </c:pt>
                <c:pt idx="4663">
                  <c:v>7995774.908520747</c:v>
                </c:pt>
                <c:pt idx="4664">
                  <c:v>7995775.4960768577</c:v>
                </c:pt>
                <c:pt idx="4665">
                  <c:v>7995778.420143785</c:v>
                </c:pt>
                <c:pt idx="4666">
                  <c:v>7995769.0075204903</c:v>
                </c:pt>
                <c:pt idx="4667">
                  <c:v>7995768.6465538638</c:v>
                </c:pt>
                <c:pt idx="4668">
                  <c:v>7995773.2673776587</c:v>
                </c:pt>
                <c:pt idx="4669">
                  <c:v>7995766.8828853136</c:v>
                </c:pt>
                <c:pt idx="4670">
                  <c:v>7995753.5447831769</c:v>
                </c:pt>
                <c:pt idx="4671">
                  <c:v>7995759.2396078221</c:v>
                </c:pt>
                <c:pt idx="4672">
                  <c:v>7995760.2135187713</c:v>
                </c:pt>
                <c:pt idx="4673">
                  <c:v>7995753.8719520736</c:v>
                </c:pt>
                <c:pt idx="4674">
                  <c:v>7995753.5639018044</c:v>
                </c:pt>
                <c:pt idx="4675">
                  <c:v>7995756.5766319009</c:v>
                </c:pt>
                <c:pt idx="4676">
                  <c:v>7995774.2471889704</c:v>
                </c:pt>
                <c:pt idx="4677">
                  <c:v>7995760.8791222479</c:v>
                </c:pt>
                <c:pt idx="4678">
                  <c:v>7995752.6210936168</c:v>
                </c:pt>
                <c:pt idx="4679">
                  <c:v>7995755.3550578542</c:v>
                </c:pt>
                <c:pt idx="4680">
                  <c:v>7995755.0615716623</c:v>
                </c:pt>
                <c:pt idx="4681">
                  <c:v>7995759.6206444716</c:v>
                </c:pt>
                <c:pt idx="4682">
                  <c:v>7995769.1765411478</c:v>
                </c:pt>
                <c:pt idx="4683">
                  <c:v>7995769.8938494232</c:v>
                </c:pt>
                <c:pt idx="4684">
                  <c:v>7995767.9780750843</c:v>
                </c:pt>
                <c:pt idx="4685">
                  <c:v>7995761.7375427205</c:v>
                </c:pt>
                <c:pt idx="4686">
                  <c:v>7995770.8490556795</c:v>
                </c:pt>
                <c:pt idx="4687">
                  <c:v>7995770.576979368</c:v>
                </c:pt>
                <c:pt idx="4688">
                  <c:v>7995767.3424687199</c:v>
                </c:pt>
                <c:pt idx="4689">
                  <c:v>7995764.1243696325</c:v>
                </c:pt>
                <c:pt idx="4690">
                  <c:v>7995780.9127631988</c:v>
                </c:pt>
                <c:pt idx="4691">
                  <c:v>7995772.9729753565</c:v>
                </c:pt>
                <c:pt idx="4692">
                  <c:v>7995769.1106774798</c:v>
                </c:pt>
                <c:pt idx="4693">
                  <c:v>7995761.9010376669</c:v>
                </c:pt>
                <c:pt idx="4694">
                  <c:v>7995761.543300217</c:v>
                </c:pt>
                <c:pt idx="4695">
                  <c:v>7995747.1740998132</c:v>
                </c:pt>
                <c:pt idx="4696">
                  <c:v>7995763.0266884211</c:v>
                </c:pt>
                <c:pt idx="4697">
                  <c:v>7995770.7860344807</c:v>
                </c:pt>
                <c:pt idx="4698">
                  <c:v>7995766.577233687</c:v>
                </c:pt>
                <c:pt idx="4699">
                  <c:v>7995769.2474548798</c:v>
                </c:pt>
                <c:pt idx="4700">
                  <c:v>7995754.0703639798</c:v>
                </c:pt>
                <c:pt idx="4701">
                  <c:v>7995753.7911409419</c:v>
                </c:pt>
                <c:pt idx="4702">
                  <c:v>7995755.4725954933</c:v>
                </c:pt>
                <c:pt idx="4703">
                  <c:v>7995758.1567766378</c:v>
                </c:pt>
                <c:pt idx="4704">
                  <c:v>7995755.8465545774</c:v>
                </c:pt>
                <c:pt idx="4705">
                  <c:v>7995764.5613163393</c:v>
                </c:pt>
                <c:pt idx="4706">
                  <c:v>7995758.4136400511</c:v>
                </c:pt>
                <c:pt idx="4707">
                  <c:v>7995759.1527639739</c:v>
                </c:pt>
                <c:pt idx="4708">
                  <c:v>7995759.0426540058</c:v>
                </c:pt>
                <c:pt idx="4709">
                  <c:v>7995761.938405551</c:v>
                </c:pt>
                <c:pt idx="4710">
                  <c:v>7995757.8272965169</c:v>
                </c:pt>
                <c:pt idx="4711">
                  <c:v>7995760.9073368013</c:v>
                </c:pt>
                <c:pt idx="4712">
                  <c:v>7995761.7966259196</c:v>
                </c:pt>
                <c:pt idx="4713">
                  <c:v>7995769.5306956144</c:v>
                </c:pt>
                <c:pt idx="4714">
                  <c:v>7995768.249848376</c:v>
                </c:pt>
                <c:pt idx="4715">
                  <c:v>7995768.0058663832</c:v>
                </c:pt>
                <c:pt idx="4716">
                  <c:v>7995768.7655868446</c:v>
                </c:pt>
                <c:pt idx="4717">
                  <c:v>7995775.5289130658</c:v>
                </c:pt>
                <c:pt idx="4718">
                  <c:v>7995759.2792396937</c:v>
                </c:pt>
                <c:pt idx="4719">
                  <c:v>7995752.1115921531</c:v>
                </c:pt>
                <c:pt idx="4720">
                  <c:v>7995759.5900481194</c:v>
                </c:pt>
                <c:pt idx="4721">
                  <c:v>7995757.3664425192</c:v>
                </c:pt>
                <c:pt idx="4722">
                  <c:v>7995757.1803883808</c:v>
                </c:pt>
                <c:pt idx="4723">
                  <c:v>7995753.9931745408</c:v>
                </c:pt>
                <c:pt idx="4724">
                  <c:v>7995755.8211932993</c:v>
                </c:pt>
                <c:pt idx="4725">
                  <c:v>7995755.6379549028</c:v>
                </c:pt>
                <c:pt idx="4726">
                  <c:v>7995755.4663936431</c:v>
                </c:pt>
                <c:pt idx="4727">
                  <c:v>7995769.2997183735</c:v>
                </c:pt>
                <c:pt idx="4728">
                  <c:v>7995763.0917918291</c:v>
                </c:pt>
                <c:pt idx="4729">
                  <c:v>7995763.284722792</c:v>
                </c:pt>
                <c:pt idx="4730">
                  <c:v>7995748.1213416569</c:v>
                </c:pt>
                <c:pt idx="4731">
                  <c:v>7995749.0130982529</c:v>
                </c:pt>
                <c:pt idx="4732">
                  <c:v>7995752.1869183937</c:v>
                </c:pt>
                <c:pt idx="4733">
                  <c:v>7995762.0178642515</c:v>
                </c:pt>
                <c:pt idx="4734">
                  <c:v>7995763.8314567944</c:v>
                </c:pt>
                <c:pt idx="4735">
                  <c:v>7995752.0061328476</c:v>
                </c:pt>
                <c:pt idx="4736">
                  <c:v>7995751.8901622603</c:v>
                </c:pt>
                <c:pt idx="4737">
                  <c:v>7995748.7401275914</c:v>
                </c:pt>
                <c:pt idx="4738">
                  <c:v>7995758.6043722881</c:v>
                </c:pt>
                <c:pt idx="4739">
                  <c:v>7995761.429995073</c:v>
                </c:pt>
                <c:pt idx="4740">
                  <c:v>7995756.2828215724</c:v>
                </c:pt>
                <c:pt idx="4741">
                  <c:v>7995760.1658160184</c:v>
                </c:pt>
                <c:pt idx="4742">
                  <c:v>7995762.0229353886</c:v>
                </c:pt>
                <c:pt idx="4743">
                  <c:v>7995761.8904381813</c:v>
                </c:pt>
                <c:pt idx="4744">
                  <c:v>7995754.7681006175</c:v>
                </c:pt>
                <c:pt idx="4745">
                  <c:v>7995751.6722763525</c:v>
                </c:pt>
                <c:pt idx="4746">
                  <c:v>7995754.566614517</c:v>
                </c:pt>
                <c:pt idx="4747">
                  <c:v>7995768.7747869659</c:v>
                </c:pt>
                <c:pt idx="4748">
                  <c:v>7995775.609266337</c:v>
                </c:pt>
                <c:pt idx="4749">
                  <c:v>7995760.4714016318</c:v>
                </c:pt>
                <c:pt idx="4750">
                  <c:v>7995760.409152681</c:v>
                </c:pt>
                <c:pt idx="4751">
                  <c:v>7995753.3004915379</c:v>
                </c:pt>
                <c:pt idx="4752">
                  <c:v>7995757.2181403628</c:v>
                </c:pt>
                <c:pt idx="4753">
                  <c:v>7995755.1025139941</c:v>
                </c:pt>
                <c:pt idx="4754">
                  <c:v>7995762.009687813</c:v>
                </c:pt>
                <c:pt idx="4755">
                  <c:v>7995764.7249071253</c:v>
                </c:pt>
                <c:pt idx="4756">
                  <c:v>7995764.6265154136</c:v>
                </c:pt>
                <c:pt idx="4757">
                  <c:v>7995767.8701388538</c:v>
                </c:pt>
                <c:pt idx="4758">
                  <c:v>7995760.7656093091</c:v>
                </c:pt>
                <c:pt idx="4759">
                  <c:v>7995753.6978410473</c:v>
                </c:pt>
                <c:pt idx="4760">
                  <c:v>7995759.6325614657</c:v>
                </c:pt>
                <c:pt idx="4761">
                  <c:v>7995766.5269887187</c:v>
                </c:pt>
                <c:pt idx="4762">
                  <c:v>7995766.0905449139</c:v>
                </c:pt>
                <c:pt idx="4763">
                  <c:v>7995766.0202413769</c:v>
                </c:pt>
                <c:pt idx="4764">
                  <c:v>7995768.9507821565</c:v>
                </c:pt>
                <c:pt idx="4765">
                  <c:v>7995769.8734260295</c:v>
                </c:pt>
                <c:pt idx="4766">
                  <c:v>7995742.8046211274</c:v>
                </c:pt>
                <c:pt idx="4767">
                  <c:v>7995740.8299495382</c:v>
                </c:pt>
                <c:pt idx="4768">
                  <c:v>7995752.7744038012</c:v>
                </c:pt>
                <c:pt idx="4769">
                  <c:v>7995757.6747526471</c:v>
                </c:pt>
                <c:pt idx="4770">
                  <c:v>7995757.6000405708</c:v>
                </c:pt>
                <c:pt idx="4771">
                  <c:v>7995757.5434006387</c:v>
                </c:pt>
                <c:pt idx="4772">
                  <c:v>7995756.4883270459</c:v>
                </c:pt>
                <c:pt idx="4773">
                  <c:v>7995755.4381244034</c:v>
                </c:pt>
                <c:pt idx="4774">
                  <c:v>7995742.389440245</c:v>
                </c:pt>
                <c:pt idx="4775">
                  <c:v>7995743.3818057813</c:v>
                </c:pt>
                <c:pt idx="4776">
                  <c:v>7995753.3293272564</c:v>
                </c:pt>
                <c:pt idx="4777">
                  <c:v>7995753.2487274073</c:v>
                </c:pt>
                <c:pt idx="4778">
                  <c:v>7995755.2025577715</c:v>
                </c:pt>
                <c:pt idx="4779">
                  <c:v>7995749.1510068048</c:v>
                </c:pt>
                <c:pt idx="4780">
                  <c:v>7995748.9621059829</c:v>
                </c:pt>
                <c:pt idx="4781">
                  <c:v>7995748.759848481</c:v>
                </c:pt>
                <c:pt idx="4782">
                  <c:v>7995750.7284637317</c:v>
                </c:pt>
                <c:pt idx="4783">
                  <c:v>7995762.5258093653</c:v>
                </c:pt>
                <c:pt idx="4784">
                  <c:v>7995762.4613572266</c:v>
                </c:pt>
                <c:pt idx="4785">
                  <c:v>7995759.4367681388</c:v>
                </c:pt>
                <c:pt idx="4786">
                  <c:v>7995740.4226541361</c:v>
                </c:pt>
                <c:pt idx="4787">
                  <c:v>7995746.2969730962</c:v>
                </c:pt>
                <c:pt idx="4788">
                  <c:v>7995762.0945601938</c:v>
                </c:pt>
                <c:pt idx="4789">
                  <c:v>7995765.8646231573</c:v>
                </c:pt>
                <c:pt idx="4790">
                  <c:v>7995750.6794628398</c:v>
                </c:pt>
                <c:pt idx="4791">
                  <c:v>7995750.5618220782</c:v>
                </c:pt>
                <c:pt idx="4792">
                  <c:v>7995744.3992391955</c:v>
                </c:pt>
                <c:pt idx="4793">
                  <c:v>7995759.2612809679</c:v>
                </c:pt>
                <c:pt idx="4794">
                  <c:v>7995758.058413052</c:v>
                </c:pt>
                <c:pt idx="4795">
                  <c:v>7995755.0779773965</c:v>
                </c:pt>
                <c:pt idx="4796">
                  <c:v>7995764.9379889565</c:v>
                </c:pt>
                <c:pt idx="4797">
                  <c:v>7995768.9248462254</c:v>
                </c:pt>
                <c:pt idx="4798">
                  <c:v>7995768.9305492537</c:v>
                </c:pt>
                <c:pt idx="4799">
                  <c:v>7995754.9488633443</c:v>
                </c:pt>
                <c:pt idx="4800">
                  <c:v>7995755.8478786005</c:v>
                </c:pt>
                <c:pt idx="4801">
                  <c:v>7995757.8669215702</c:v>
                </c:pt>
                <c:pt idx="4802">
                  <c:v>7995741.8816359648</c:v>
                </c:pt>
                <c:pt idx="4803">
                  <c:v>7995746.9552137107</c:v>
                </c:pt>
                <c:pt idx="4804">
                  <c:v>7995750.9586330829</c:v>
                </c:pt>
                <c:pt idx="4805">
                  <c:v>7995750.9650116004</c:v>
                </c:pt>
                <c:pt idx="4806">
                  <c:v>7995752.9840334263</c:v>
                </c:pt>
                <c:pt idx="4807">
                  <c:v>7995769.8308894392</c:v>
                </c:pt>
                <c:pt idx="4808">
                  <c:v>7995762.7979204524</c:v>
                </c:pt>
                <c:pt idx="4809">
                  <c:v>7995759.8431891743</c:v>
                </c:pt>
                <c:pt idx="4810">
                  <c:v>7995766.2043186845</c:v>
                </c:pt>
                <c:pt idx="4811">
                  <c:v>7995755.1946798023</c:v>
                </c:pt>
                <c:pt idx="4812">
                  <c:v>7995755.0770991649</c:v>
                </c:pt>
                <c:pt idx="4813">
                  <c:v>7995748.9279508265</c:v>
                </c:pt>
                <c:pt idx="4814">
                  <c:v>7995752.9679760048</c:v>
                </c:pt>
                <c:pt idx="4815">
                  <c:v>7995748.9737808397</c:v>
                </c:pt>
                <c:pt idx="4816">
                  <c:v>7995748.0055770222</c:v>
                </c:pt>
                <c:pt idx="4817">
                  <c:v>7995749.0268463101</c:v>
                </c:pt>
                <c:pt idx="4818">
                  <c:v>7995753.0410279296</c:v>
                </c:pt>
                <c:pt idx="4819">
                  <c:v>7995752.8798472472</c:v>
                </c:pt>
                <c:pt idx="4820">
                  <c:v>7995756.5717224348</c:v>
                </c:pt>
                <c:pt idx="4821">
                  <c:v>7995753.5896208165</c:v>
                </c:pt>
                <c:pt idx="4822">
                  <c:v>7995760.4637482418</c:v>
                </c:pt>
                <c:pt idx="4823">
                  <c:v>7995755.4741477408</c:v>
                </c:pt>
                <c:pt idx="4824">
                  <c:v>7995747.5228036903</c:v>
                </c:pt>
                <c:pt idx="4825">
                  <c:v>7995751.4153681956</c:v>
                </c:pt>
                <c:pt idx="4826">
                  <c:v>7995751.2726173205</c:v>
                </c:pt>
                <c:pt idx="4827">
                  <c:v>7995744.3118680054</c:v>
                </c:pt>
                <c:pt idx="4828">
                  <c:v>7995747.2075931691</c:v>
                </c:pt>
                <c:pt idx="4829">
                  <c:v>7995748.074380897</c:v>
                </c:pt>
                <c:pt idx="4830">
                  <c:v>7995743.9514095923</c:v>
                </c:pt>
                <c:pt idx="4831">
                  <c:v>7995746.8483691039</c:v>
                </c:pt>
                <c:pt idx="4832">
                  <c:v>7995751.725455503</c:v>
                </c:pt>
                <c:pt idx="4833">
                  <c:v>7995751.7641683221</c:v>
                </c:pt>
                <c:pt idx="4834">
                  <c:v>7995756.8173128888</c:v>
                </c:pt>
                <c:pt idx="4835">
                  <c:v>7995761.687417116</c:v>
                </c:pt>
                <c:pt idx="4836">
                  <c:v>7995754.5613600565</c:v>
                </c:pt>
                <c:pt idx="4837">
                  <c:v>7995748.4781154599</c:v>
                </c:pt>
                <c:pt idx="4838">
                  <c:v>7995752.3944798093</c:v>
                </c:pt>
                <c:pt idx="4839">
                  <c:v>7995757.280739082</c:v>
                </c:pt>
                <c:pt idx="4840">
                  <c:v>7995757.1666696388</c:v>
                </c:pt>
                <c:pt idx="4841">
                  <c:v>7995754.0719382614</c:v>
                </c:pt>
                <c:pt idx="4842">
                  <c:v>7995753.9897868969</c:v>
                </c:pt>
                <c:pt idx="4843">
                  <c:v>7995761.9003109476</c:v>
                </c:pt>
                <c:pt idx="4844">
                  <c:v>7995770.7869548434</c:v>
                </c:pt>
                <c:pt idx="4845">
                  <c:v>7995763.6728579486</c:v>
                </c:pt>
                <c:pt idx="4846">
                  <c:v>7995763.6141271023</c:v>
                </c:pt>
                <c:pt idx="4847">
                  <c:v>7995749.5344023621</c:v>
                </c:pt>
                <c:pt idx="4848">
                  <c:v>7995745.503366258</c:v>
                </c:pt>
                <c:pt idx="4849">
                  <c:v>7995758.4412958361</c:v>
                </c:pt>
                <c:pt idx="4850">
                  <c:v>7995773.3252147995</c:v>
                </c:pt>
                <c:pt idx="4851">
                  <c:v>7995763.2047824124</c:v>
                </c:pt>
                <c:pt idx="4852">
                  <c:v>7995750.1691510528</c:v>
                </c:pt>
                <c:pt idx="4853">
                  <c:v>7995750.1451508338</c:v>
                </c:pt>
                <c:pt idx="4854">
                  <c:v>7995747.0799968075</c:v>
                </c:pt>
                <c:pt idx="4855">
                  <c:v>7995749.026776379</c:v>
                </c:pt>
                <c:pt idx="4856">
                  <c:v>7995745.9587732656</c:v>
                </c:pt>
                <c:pt idx="4857">
                  <c:v>7995745.9091341523</c:v>
                </c:pt>
                <c:pt idx="4858">
                  <c:v>7995747.8512101276</c:v>
                </c:pt>
                <c:pt idx="4859">
                  <c:v>7995751.7883507321</c:v>
                </c:pt>
                <c:pt idx="4860">
                  <c:v>7995751.7204966089</c:v>
                </c:pt>
                <c:pt idx="4861">
                  <c:v>7995745.6674718717</c:v>
                </c:pt>
                <c:pt idx="4862">
                  <c:v>7995733.6357916715</c:v>
                </c:pt>
                <c:pt idx="4863">
                  <c:v>7995741.6253938489</c:v>
                </c:pt>
                <c:pt idx="4864">
                  <c:v>7995760.5501194485</c:v>
                </c:pt>
                <c:pt idx="4865">
                  <c:v>7995751.440018015</c:v>
                </c:pt>
                <c:pt idx="4866">
                  <c:v>7995748.4241306884</c:v>
                </c:pt>
                <c:pt idx="4867">
                  <c:v>7995748.3893747898</c:v>
                </c:pt>
                <c:pt idx="4868">
                  <c:v>7995764.3460228676</c:v>
                </c:pt>
                <c:pt idx="4869">
                  <c:v>7995770.2509376146</c:v>
                </c:pt>
                <c:pt idx="4870">
                  <c:v>7995763.1903560255</c:v>
                </c:pt>
                <c:pt idx="4871">
                  <c:v>7995756.1738990042</c:v>
                </c:pt>
                <c:pt idx="4872">
                  <c:v>7995751.1584362872</c:v>
                </c:pt>
                <c:pt idx="4873">
                  <c:v>7995736.1374517465</c:v>
                </c:pt>
                <c:pt idx="4874">
                  <c:v>7995736.1506945835</c:v>
                </c:pt>
                <c:pt idx="4875">
                  <c:v>7995751.4448765619</c:v>
                </c:pt>
                <c:pt idx="4876">
                  <c:v>7995759.3503220156</c:v>
                </c:pt>
                <c:pt idx="4877">
                  <c:v>7995755.2814961877</c:v>
                </c:pt>
                <c:pt idx="4878">
                  <c:v>7995764.2535558753</c:v>
                </c:pt>
                <c:pt idx="4879">
                  <c:v>7995758.183596774</c:v>
                </c:pt>
                <c:pt idx="4880">
                  <c:v>7995738.164620094</c:v>
                </c:pt>
                <c:pt idx="4881">
                  <c:v>7995738.1929776091</c:v>
                </c:pt>
                <c:pt idx="4882">
                  <c:v>7995740.1560017951</c:v>
                </c:pt>
                <c:pt idx="4883">
                  <c:v>7995752.1136696329</c:v>
                </c:pt>
                <c:pt idx="4884">
                  <c:v>7995744.0392441507</c:v>
                </c:pt>
                <c:pt idx="4885">
                  <c:v>7995751.0321885375</c:v>
                </c:pt>
                <c:pt idx="4886">
                  <c:v>7995759.9761728141</c:v>
                </c:pt>
                <c:pt idx="4887">
                  <c:v>7995748.914629695</c:v>
                </c:pt>
                <c:pt idx="4888">
                  <c:v>7995748.9202903779</c:v>
                </c:pt>
                <c:pt idx="4889">
                  <c:v>7995750.8901635986</c:v>
                </c:pt>
                <c:pt idx="4890">
                  <c:v>7995748.8543879259</c:v>
                </c:pt>
                <c:pt idx="4891">
                  <c:v>7995745.8327225363</c:v>
                </c:pt>
                <c:pt idx="4892">
                  <c:v>7995749.8151367186</c:v>
                </c:pt>
                <c:pt idx="4893">
                  <c:v>7995747.7751273308</c:v>
                </c:pt>
                <c:pt idx="4894">
                  <c:v>7995753.7558432762</c:v>
                </c:pt>
                <c:pt idx="4895">
                  <c:v>7995753.7107207626</c:v>
                </c:pt>
                <c:pt idx="4896">
                  <c:v>7995753.6862922078</c:v>
                </c:pt>
                <c:pt idx="4897">
                  <c:v>7995745.6624974106</c:v>
                </c:pt>
                <c:pt idx="4898">
                  <c:v>7995747.6658986043</c:v>
                </c:pt>
                <c:pt idx="4899">
                  <c:v>7995757.6367279682</c:v>
                </c:pt>
                <c:pt idx="4900">
                  <c:v>7995752.5817923164</c:v>
                </c:pt>
                <c:pt idx="4901">
                  <c:v>7995741.5772858104</c:v>
                </c:pt>
                <c:pt idx="4902">
                  <c:v>7995741.5931087695</c:v>
                </c:pt>
                <c:pt idx="4903">
                  <c:v>7995743.5729932142</c:v>
                </c:pt>
                <c:pt idx="4904">
                  <c:v>7995750.5469404021</c:v>
                </c:pt>
                <c:pt idx="4905">
                  <c:v>7995747.5048896931</c:v>
                </c:pt>
                <c:pt idx="4906">
                  <c:v>7995744.4965814985</c:v>
                </c:pt>
                <c:pt idx="4907">
                  <c:v>7995750.4886873374</c:v>
                </c:pt>
                <c:pt idx="4908">
                  <c:v>7995759.4514675159</c:v>
                </c:pt>
                <c:pt idx="4909">
                  <c:v>7995759.4048955236</c:v>
                </c:pt>
                <c:pt idx="4910">
                  <c:v>7995757.3886710294</c:v>
                </c:pt>
                <c:pt idx="4911">
                  <c:v>7995756.3794441056</c:v>
                </c:pt>
                <c:pt idx="4912">
                  <c:v>7995750.3673336767</c:v>
                </c:pt>
                <c:pt idx="4913">
                  <c:v>7995759.3722504731</c:v>
                </c:pt>
                <c:pt idx="4914">
                  <c:v>7995762.3278120449</c:v>
                </c:pt>
                <c:pt idx="4915">
                  <c:v>7995747.3038449334</c:v>
                </c:pt>
                <c:pt idx="4916">
                  <c:v>7995747.3398896744</c:v>
                </c:pt>
                <c:pt idx="4917">
                  <c:v>7995762.3263999624</c:v>
                </c:pt>
                <c:pt idx="4918">
                  <c:v>7995769.2637261739</c:v>
                </c:pt>
                <c:pt idx="4919">
                  <c:v>7995758.2281090999</c:v>
                </c:pt>
                <c:pt idx="4920">
                  <c:v>7995749.2524390509</c:v>
                </c:pt>
                <c:pt idx="4921">
                  <c:v>7995744.2702908441</c:v>
                </c:pt>
                <c:pt idx="4922">
                  <c:v>7995744.2752431063</c:v>
                </c:pt>
                <c:pt idx="4923">
                  <c:v>7995744.2639911436</c:v>
                </c:pt>
                <c:pt idx="4924">
                  <c:v>7995751.253113945</c:v>
                </c:pt>
                <c:pt idx="4925">
                  <c:v>7995757.2193381311</c:v>
                </c:pt>
                <c:pt idx="4926">
                  <c:v>7995749.189256656</c:v>
                </c:pt>
                <c:pt idx="4927">
                  <c:v>7995748.2058756985</c:v>
                </c:pt>
                <c:pt idx="4928">
                  <c:v>7995750.1994166421</c:v>
                </c:pt>
                <c:pt idx="4929">
                  <c:v>7995750.1833647713</c:v>
                </c:pt>
                <c:pt idx="4930">
                  <c:v>7995750.1742458446</c:v>
                </c:pt>
                <c:pt idx="4931">
                  <c:v>7995756.165366007</c:v>
                </c:pt>
                <c:pt idx="4932">
                  <c:v>7995756.1368454685</c:v>
                </c:pt>
                <c:pt idx="4933">
                  <c:v>7995755.1285317317</c:v>
                </c:pt>
                <c:pt idx="4934">
                  <c:v>7995747.1237070244</c:v>
                </c:pt>
                <c:pt idx="4935">
                  <c:v>7995750.1423149677</c:v>
                </c:pt>
                <c:pt idx="4936">
                  <c:v>7995750.124597922</c:v>
                </c:pt>
                <c:pt idx="4937">
                  <c:v>7995740.117169071</c:v>
                </c:pt>
                <c:pt idx="4938">
                  <c:v>7995732.143079197</c:v>
                </c:pt>
                <c:pt idx="4939">
                  <c:v>7995754.1624554871</c:v>
                </c:pt>
                <c:pt idx="4940">
                  <c:v>7995759.0825764621</c:v>
                </c:pt>
                <c:pt idx="4941">
                  <c:v>7995756.0595939085</c:v>
                </c:pt>
                <c:pt idx="4942">
                  <c:v>7995755.0631404221</c:v>
                </c:pt>
                <c:pt idx="4943">
                  <c:v>7995755.0601522839</c:v>
                </c:pt>
                <c:pt idx="4944">
                  <c:v>7995750.0540496716</c:v>
                </c:pt>
                <c:pt idx="4945">
                  <c:v>7995757.0647120057</c:v>
                </c:pt>
                <c:pt idx="4946">
                  <c:v>7995765.0356964888</c:v>
                </c:pt>
                <c:pt idx="4947">
                  <c:v>7995769.0036614509</c:v>
                </c:pt>
                <c:pt idx="4948">
                  <c:v>7995758.9850603966</c:v>
                </c:pt>
                <c:pt idx="4949">
                  <c:v>7995745.0129940212</c:v>
                </c:pt>
                <c:pt idx="4950">
                  <c:v>7995745.0541896028</c:v>
                </c:pt>
                <c:pt idx="4951">
                  <c:v>7995754.0490632085</c:v>
                </c:pt>
                <c:pt idx="4952">
                  <c:v>7995754.0143880304</c:v>
                </c:pt>
                <c:pt idx="4953">
                  <c:v>7995741.0097941859</c:v>
                </c:pt>
                <c:pt idx="4954">
                  <c:v>7995734.0483449735</c:v>
                </c:pt>
                <c:pt idx="4955">
                  <c:v>7995739.0669871354</c:v>
                </c:pt>
                <c:pt idx="4956">
                  <c:v>7995750.0460277954</c:v>
                </c:pt>
                <c:pt idx="4957">
                  <c:v>7995750.0054260679</c:v>
                </c:pt>
                <c:pt idx="4958">
                  <c:v>7995754.0014872709</c:v>
                </c:pt>
                <c:pt idx="4959">
                  <c:v>7995749.9842785904</c:v>
                </c:pt>
                <c:pt idx="4960">
                  <c:v>7995749.9937563585</c:v>
                </c:pt>
                <c:pt idx="4961">
                  <c:v>7995764.989990769</c:v>
                </c:pt>
                <c:pt idx="4962">
                  <c:v>7995772.9366332032</c:v>
                </c:pt>
                <c:pt idx="4963">
                  <c:v>7995756.9067572197</c:v>
                </c:pt>
                <c:pt idx="4964">
                  <c:v>7995756.9564913632</c:v>
                </c:pt>
                <c:pt idx="4965">
                  <c:v>7995749.9530010419</c:v>
                </c:pt>
                <c:pt idx="4966">
                  <c:v>7995749.97299584</c:v>
                </c:pt>
                <c:pt idx="4967">
                  <c:v>7995738.9697915073</c:v>
                </c:pt>
                <c:pt idx="4968">
                  <c:v>7995741.003232995</c:v>
                </c:pt>
                <c:pt idx="4969">
                  <c:v>7995753.9935282599</c:v>
                </c:pt>
                <c:pt idx="4970">
                  <c:v>7995754.9475720515</c:v>
                </c:pt>
                <c:pt idx="4971">
                  <c:v>7995754.9416136965</c:v>
                </c:pt>
                <c:pt idx="4972">
                  <c:v>7995749.9389187964</c:v>
                </c:pt>
                <c:pt idx="4973">
                  <c:v>7995747.9528720751</c:v>
                </c:pt>
                <c:pt idx="4974">
                  <c:v>7995744.9568967111</c:v>
                </c:pt>
                <c:pt idx="4975">
                  <c:v>7995746.9643438524</c:v>
                </c:pt>
                <c:pt idx="4976">
                  <c:v>7995748.9552690834</c:v>
                </c:pt>
                <c:pt idx="4977">
                  <c:v>7995744.9463181719</c:v>
                </c:pt>
                <c:pt idx="4978">
                  <c:v>7995744.9573320029</c:v>
                </c:pt>
                <c:pt idx="4979">
                  <c:v>7995741.9550794307</c:v>
                </c:pt>
                <c:pt idx="4980">
                  <c:v>7995741.9628833076</c:v>
                </c:pt>
                <c:pt idx="4981">
                  <c:v>7995737.9607662223</c:v>
                </c:pt>
                <c:pt idx="4982">
                  <c:v>7995741.972007419</c:v>
                </c:pt>
                <c:pt idx="4983">
                  <c:v>7995752.9567310931</c:v>
                </c:pt>
                <c:pt idx="4984">
                  <c:v>7995752.9183845706</c:v>
                </c:pt>
                <c:pt idx="4985">
                  <c:v>7995752.9166494319</c:v>
                </c:pt>
                <c:pt idx="4986">
                  <c:v>7995746.9148460859</c:v>
                </c:pt>
                <c:pt idx="4987">
                  <c:v>7995739.9329929287</c:v>
                </c:pt>
                <c:pt idx="4988">
                  <c:v>7995732.9544405006</c:v>
                </c:pt>
                <c:pt idx="4989">
                  <c:v>7995734.9759262223</c:v>
                </c:pt>
                <c:pt idx="4990">
                  <c:v>7995742.9676110595</c:v>
                </c:pt>
                <c:pt idx="4991">
                  <c:v>7995749.9395420663</c:v>
                </c:pt>
                <c:pt idx="4992">
                  <c:v>7995749.9148999741</c:v>
                </c:pt>
                <c:pt idx="4993">
                  <c:v>7995751.5838768315</c:v>
                </c:pt>
                <c:pt idx="4994">
                  <c:v>7995739.5863235388</c:v>
                </c:pt>
                <c:pt idx="4995">
                  <c:v>7995737.6338774338</c:v>
                </c:pt>
                <c:pt idx="4996">
                  <c:v>7995741.647887473</c:v>
                </c:pt>
                <c:pt idx="4997">
                  <c:v>7995745.6418900387</c:v>
                </c:pt>
                <c:pt idx="4998">
                  <c:v>7995757.6357501308</c:v>
                </c:pt>
                <c:pt idx="4999">
                  <c:v>7995757.6028707968</c:v>
                </c:pt>
                <c:pt idx="5000">
                  <c:v>7995767.6096887263</c:v>
                </c:pt>
                <c:pt idx="5001">
                  <c:v>7995746.5830128491</c:v>
                </c:pt>
                <c:pt idx="5002">
                  <c:v>7995739.6590907201</c:v>
                </c:pt>
                <c:pt idx="5003">
                  <c:v>7995742.688208119</c:v>
                </c:pt>
                <c:pt idx="5004">
                  <c:v>7995743.6841343241</c:v>
                </c:pt>
                <c:pt idx="5005">
                  <c:v>7995743.6866342388</c:v>
                </c:pt>
                <c:pt idx="5006">
                  <c:v>7995761.6922636423</c:v>
                </c:pt>
                <c:pt idx="5007">
                  <c:v>7995763.6380154835</c:v>
                </c:pt>
                <c:pt idx="5008">
                  <c:v>7995760.6368819475</c:v>
                </c:pt>
                <c:pt idx="5009">
                  <c:v>7995756.6520049144</c:v>
                </c:pt>
                <c:pt idx="5010">
                  <c:v>7995749.6702432083</c:v>
                </c:pt>
                <c:pt idx="5011">
                  <c:v>7995750.3686640188</c:v>
                </c:pt>
                <c:pt idx="5012">
                  <c:v>7995750.3805015953</c:v>
                </c:pt>
                <c:pt idx="5013">
                  <c:v>7995759.3942127479</c:v>
                </c:pt>
                <c:pt idx="5014">
                  <c:v>7995761.3776656073</c:v>
                </c:pt>
                <c:pt idx="5015">
                  <c:v>7995753.3840615274</c:v>
                </c:pt>
                <c:pt idx="5016">
                  <c:v>7995754.4231868479</c:v>
                </c:pt>
                <c:pt idx="5017">
                  <c:v>7995763.4319846863</c:v>
                </c:pt>
                <c:pt idx="5018">
                  <c:v>7995756.4139930522</c:v>
                </c:pt>
                <c:pt idx="5019">
                  <c:v>7995756.4488311512</c:v>
                </c:pt>
                <c:pt idx="5020">
                  <c:v>7995737.7895684671</c:v>
                </c:pt>
                <c:pt idx="5021">
                  <c:v>7995752.8529425552</c:v>
                </c:pt>
                <c:pt idx="5022">
                  <c:v>7995768.8044267381</c:v>
                </c:pt>
                <c:pt idx="5023">
                  <c:v>7995749.7529254956</c:v>
                </c:pt>
                <c:pt idx="5024">
                  <c:v>7995752.8174752425</c:v>
                </c:pt>
                <c:pt idx="5025">
                  <c:v>7995761.8086356241</c:v>
                </c:pt>
                <c:pt idx="5026">
                  <c:v>7995761.7801020313</c:v>
                </c:pt>
                <c:pt idx="5027">
                  <c:v>7995759.7814465109</c:v>
                </c:pt>
                <c:pt idx="5028">
                  <c:v>7995755.7892893571</c:v>
                </c:pt>
                <c:pt idx="5029">
                  <c:v>7995749.8037091773</c:v>
                </c:pt>
                <c:pt idx="5030">
                  <c:v>7995757.8247068096</c:v>
                </c:pt>
                <c:pt idx="5031">
                  <c:v>7995761.7992172446</c:v>
                </c:pt>
                <c:pt idx="5032">
                  <c:v>7995748.7871166728</c:v>
                </c:pt>
                <c:pt idx="5033">
                  <c:v>7995748.8313229177</c:v>
                </c:pt>
                <c:pt idx="5034">
                  <c:v>7995747.8321965812</c:v>
                </c:pt>
                <c:pt idx="5035">
                  <c:v>7995751.8365014419</c:v>
                </c:pt>
                <c:pt idx="5036">
                  <c:v>7995750.8241834892</c:v>
                </c:pt>
                <c:pt idx="5037">
                  <c:v>7995746.8284762613</c:v>
                </c:pt>
                <c:pt idx="5038">
                  <c:v>7995742.8426370919</c:v>
                </c:pt>
                <c:pt idx="5039">
                  <c:v>7995742.8567393003</c:v>
                </c:pt>
                <c:pt idx="5040">
                  <c:v>7995742.857549916</c:v>
                </c:pt>
                <c:pt idx="5041">
                  <c:v>7995740.8583801212</c:v>
                </c:pt>
                <c:pt idx="5042">
                  <c:v>7995735.8658197606</c:v>
                </c:pt>
                <c:pt idx="5043">
                  <c:v>7995736.88316439</c:v>
                </c:pt>
                <c:pt idx="5044">
                  <c:v>7995749.8805536972</c:v>
                </c:pt>
                <c:pt idx="5045">
                  <c:v>7995750.8381877886</c:v>
                </c:pt>
                <c:pt idx="5046">
                  <c:v>7995750.8357322309</c:v>
                </c:pt>
                <c:pt idx="5047">
                  <c:v>7995750.8364403192</c:v>
                </c:pt>
                <c:pt idx="5048">
                  <c:v>7995751.837117916</c:v>
                </c:pt>
                <c:pt idx="5049">
                  <c:v>7995742.834459601</c:v>
                </c:pt>
                <c:pt idx="5050">
                  <c:v>7995741.8649595156</c:v>
                </c:pt>
                <c:pt idx="5051">
                  <c:v>7995734.8687982904</c:v>
                </c:pt>
                <c:pt idx="5052">
                  <c:v>7995742.8926076004</c:v>
                </c:pt>
                <c:pt idx="5053">
                  <c:v>7995749.8665836463</c:v>
                </c:pt>
                <c:pt idx="5054">
                  <c:v>7995749.8440251136</c:v>
                </c:pt>
                <c:pt idx="5055">
                  <c:v>7995748.8446550025</c:v>
                </c:pt>
                <c:pt idx="5056">
                  <c:v>7995745.8485087128</c:v>
                </c:pt>
                <c:pt idx="5057">
                  <c:v>7995732.8589695217</c:v>
                </c:pt>
                <c:pt idx="5058">
                  <c:v>7995741.902559936</c:v>
                </c:pt>
                <c:pt idx="5059">
                  <c:v>7995756.8730598325</c:v>
                </c:pt>
                <c:pt idx="5060">
                  <c:v>7995750.8238891372</c:v>
                </c:pt>
                <c:pt idx="5061">
                  <c:v>7995750.8444180153</c:v>
                </c:pt>
                <c:pt idx="5062">
                  <c:v>7995740.8448030632</c:v>
                </c:pt>
                <c:pt idx="5063">
                  <c:v>7995743.87840793</c:v>
                </c:pt>
                <c:pt idx="5064">
                  <c:v>7995746.8687742362</c:v>
                </c:pt>
                <c:pt idx="5065">
                  <c:v>7995748.8592717862</c:v>
                </c:pt>
                <c:pt idx="5066">
                  <c:v>7995748.8530736594</c:v>
                </c:pt>
                <c:pt idx="5067">
                  <c:v>7995751.8534862092</c:v>
                </c:pt>
                <c:pt idx="5068">
                  <c:v>7995751.8439159365</c:v>
                </c:pt>
                <c:pt idx="5069">
                  <c:v>7995759.8443175945</c:v>
                </c:pt>
                <c:pt idx="5070">
                  <c:v>7995755.8181433287</c:v>
                </c:pt>
                <c:pt idx="5071">
                  <c:v>7995746.8318453189</c:v>
                </c:pt>
                <c:pt idx="5072">
                  <c:v>7995751.8619880034</c:v>
                </c:pt>
                <c:pt idx="5073">
                  <c:v>7995762.8456346113</c:v>
                </c:pt>
                <c:pt idx="5074">
                  <c:v>7995756.8095270954</c:v>
                </c:pt>
                <c:pt idx="5075">
                  <c:v>7995756.8298567757</c:v>
                </c:pt>
                <c:pt idx="5076">
                  <c:v>7995737.8300913367</c:v>
                </c:pt>
                <c:pt idx="5077">
                  <c:v>7995743.8933988363</c:v>
                </c:pt>
                <c:pt idx="5078">
                  <c:v>7995754.8735741805</c:v>
                </c:pt>
                <c:pt idx="5079">
                  <c:v>7995750.8374345694</c:v>
                </c:pt>
                <c:pt idx="5080">
                  <c:v>7995751.8510895232</c:v>
                </c:pt>
                <c:pt idx="5081">
                  <c:v>7995751.8479889221</c:v>
                </c:pt>
                <c:pt idx="5082">
                  <c:v>7995751.8482529791</c:v>
                </c:pt>
                <c:pt idx="5083">
                  <c:v>7995747.8484986257</c:v>
                </c:pt>
                <c:pt idx="5084">
                  <c:v>7995749.8620035155</c:v>
                </c:pt>
                <c:pt idx="5085">
                  <c:v>7995742.8555582389</c:v>
                </c:pt>
                <c:pt idx="5086">
                  <c:v>7995745.8790216204</c:v>
                </c:pt>
                <c:pt idx="5087">
                  <c:v>7995748.8692135792</c:v>
                </c:pt>
                <c:pt idx="5088">
                  <c:v>7995748.8595096646</c:v>
                </c:pt>
                <c:pt idx="5089">
                  <c:v>7995753.8597490145</c:v>
                </c:pt>
                <c:pt idx="5090">
                  <c:v>7995756.8433667421</c:v>
                </c:pt>
                <c:pt idx="5091">
                  <c:v>7995745.8336670045</c:v>
                </c:pt>
                <c:pt idx="5092">
                  <c:v>7995741.8703710753</c:v>
                </c:pt>
                <c:pt idx="5093">
                  <c:v>7995747.8837001603</c:v>
                </c:pt>
                <c:pt idx="5094">
                  <c:v>7995751.8639356997</c:v>
                </c:pt>
                <c:pt idx="5095">
                  <c:v>7995751.85090914</c:v>
                </c:pt>
                <c:pt idx="5096">
                  <c:v>7995739.8511214657</c:v>
                </c:pt>
                <c:pt idx="5097">
                  <c:v>7995731.8910839045</c:v>
                </c:pt>
                <c:pt idx="5098">
                  <c:v>7995733.9176439466</c:v>
                </c:pt>
                <c:pt idx="5099">
                  <c:v>7995738.9110776046</c:v>
                </c:pt>
                <c:pt idx="5100">
                  <c:v>7995749.8946668794</c:v>
                </c:pt>
                <c:pt idx="5101">
                  <c:v>7995750.8583852556</c:v>
                </c:pt>
                <c:pt idx="5102">
                  <c:v>7995750.855331162</c:v>
                </c:pt>
                <c:pt idx="5103">
                  <c:v>7995740.8554793531</c:v>
                </c:pt>
                <c:pt idx="5104">
                  <c:v>7995739.8887786623</c:v>
                </c:pt>
                <c:pt idx="5105">
                  <c:v>7995742.8921151021</c:v>
                </c:pt>
                <c:pt idx="5106">
                  <c:v>7995753.88228082</c:v>
                </c:pt>
                <c:pt idx="5107">
                  <c:v>7995753.8459542869</c:v>
                </c:pt>
                <c:pt idx="5108">
                  <c:v>7995745.8461942011</c:v>
                </c:pt>
                <c:pt idx="5109">
                  <c:v>7995745.8728417912</c:v>
                </c:pt>
                <c:pt idx="5110">
                  <c:v>7995742.8728661183</c:v>
                </c:pt>
                <c:pt idx="5111">
                  <c:v>7995740.882925244</c:v>
                </c:pt>
                <c:pt idx="5112">
                  <c:v>7995732.8896314129</c:v>
                </c:pt>
                <c:pt idx="5113">
                  <c:v>7995735.9162453962</c:v>
                </c:pt>
                <c:pt idx="5114">
                  <c:v>7995734.9063076107</c:v>
                </c:pt>
                <c:pt idx="5115">
                  <c:v>7995730.9097546879</c:v>
                </c:pt>
                <c:pt idx="5116">
                  <c:v>7995730.9231045032</c:v>
                </c:pt>
                <c:pt idx="5117">
                  <c:v>7995745.9231522288</c:v>
                </c:pt>
                <c:pt idx="5118">
                  <c:v>7995752.8734923825</c:v>
                </c:pt>
                <c:pt idx="5119">
                  <c:v>7995748.68571191</c:v>
                </c:pt>
                <c:pt idx="5120">
                  <c:v>7995757.539586423</c:v>
                </c:pt>
                <c:pt idx="5121">
                  <c:v>7995765.3547714511</c:v>
                </c:pt>
                <c:pt idx="5122">
                  <c:v>7995757.1778418384</c:v>
                </c:pt>
                <c:pt idx="5123">
                  <c:v>7995757.0582945505</c:v>
                </c:pt>
                <c:pt idx="5124">
                  <c:v>7995752.7514168108</c:v>
                </c:pt>
                <c:pt idx="5125">
                  <c:v>7995748.467237819</c:v>
                </c:pt>
                <c:pt idx="5126">
                  <c:v>7995763.1915338868</c:v>
                </c:pt>
                <c:pt idx="5127">
                  <c:v>7995760.0257617505</c:v>
                </c:pt>
                <c:pt idx="5128">
                  <c:v>7995749.5932271406</c:v>
                </c:pt>
                <c:pt idx="5129">
                  <c:v>7995750.1975442544</c:v>
                </c:pt>
                <c:pt idx="5130">
                  <c:v>7995749.7775202664</c:v>
                </c:pt>
                <c:pt idx="5131">
                  <c:v>7995743.1964914864</c:v>
                </c:pt>
                <c:pt idx="5132">
                  <c:v>7995743.9650909714</c:v>
                </c:pt>
                <c:pt idx="5133">
                  <c:v>7995744.5517952256</c:v>
                </c:pt>
                <c:pt idx="5134">
                  <c:v>7995744.1508684149</c:v>
                </c:pt>
                <c:pt idx="5135">
                  <c:v>7995752.9293455957</c:v>
                </c:pt>
                <c:pt idx="5136">
                  <c:v>7995750.189605237</c:v>
                </c:pt>
                <c:pt idx="5137">
                  <c:v>7995749.8379026158</c:v>
                </c:pt>
                <c:pt idx="5138">
                  <c:v>7995745.3239338063</c:v>
                </c:pt>
                <c:pt idx="5139">
                  <c:v>7995740.8386015855</c:v>
                </c:pt>
                <c:pt idx="5140">
                  <c:v>7995741.2029155474</c:v>
                </c:pt>
                <c:pt idx="5141">
                  <c:v>7995742.569732599</c:v>
                </c:pt>
                <c:pt idx="5142">
                  <c:v>7995755.9513303116</c:v>
                </c:pt>
                <c:pt idx="5143">
                  <c:v>7995753.1458580103</c:v>
                </c:pt>
                <c:pt idx="5144">
                  <c:v>7995752.0872093588</c:v>
                </c:pt>
                <c:pt idx="5145">
                  <c:v>7995754.3824363695</c:v>
                </c:pt>
                <c:pt idx="5146">
                  <c:v>7995757.1933647012</c:v>
                </c:pt>
                <c:pt idx="5147">
                  <c:v>7995748.0365551319</c:v>
                </c:pt>
                <c:pt idx="5148">
                  <c:v>7995748.7884868477</c:v>
                </c:pt>
                <c:pt idx="5149">
                  <c:v>7995753.5440473445</c:v>
                </c:pt>
                <c:pt idx="5150">
                  <c:v>7995753.1576018194</c:v>
                </c:pt>
                <c:pt idx="5151">
                  <c:v>7995751.8279117709</c:v>
                </c:pt>
                <c:pt idx="5152">
                  <c:v>7995750.5397460116</c:v>
                </c:pt>
                <c:pt idx="5153">
                  <c:v>7995750.2886812473</c:v>
                </c:pt>
                <c:pt idx="5154">
                  <c:v>7995752.9061312703</c:v>
                </c:pt>
                <c:pt idx="5155">
                  <c:v>7995742.5537635116</c:v>
                </c:pt>
                <c:pt idx="5156">
                  <c:v>7995743.1198831201</c:v>
                </c:pt>
                <c:pt idx="5157">
                  <c:v>7995742.0195050798</c:v>
                </c:pt>
                <c:pt idx="5158">
                  <c:v>7995746.6284065489</c:v>
                </c:pt>
                <c:pt idx="5159">
                  <c:v>7995749.0942199128</c:v>
                </c:pt>
                <c:pt idx="5160">
                  <c:v>7995740.4305781107</c:v>
                </c:pt>
                <c:pt idx="5161">
                  <c:v>7995744.0041324254</c:v>
                </c:pt>
                <c:pt idx="5162">
                  <c:v>7995749.4142874656</c:v>
                </c:pt>
                <c:pt idx="5163">
                  <c:v>7995760.1912384145</c:v>
                </c:pt>
                <c:pt idx="5164">
                  <c:v>7995747.1482994212</c:v>
                </c:pt>
                <c:pt idx="5165">
                  <c:v>7995745.7243265584</c:v>
                </c:pt>
                <c:pt idx="5166">
                  <c:v>7995743.1394587737</c:v>
                </c:pt>
                <c:pt idx="5167">
                  <c:v>7995743.604449586</c:v>
                </c:pt>
                <c:pt idx="5168">
                  <c:v>7995746.2671226021</c:v>
                </c:pt>
                <c:pt idx="5169">
                  <c:v>7995746.9607479963</c:v>
                </c:pt>
                <c:pt idx="5170">
                  <c:v>7995748.6984780226</c:v>
                </c:pt>
                <c:pt idx="5171">
                  <c:v>7995747.1420110911</c:v>
                </c:pt>
                <c:pt idx="5172">
                  <c:v>7995747.4781998657</c:v>
                </c:pt>
                <c:pt idx="5173">
                  <c:v>7995743.6927447524</c:v>
                </c:pt>
                <c:pt idx="5174">
                  <c:v>7995741.6465073852</c:v>
                </c:pt>
                <c:pt idx="5175">
                  <c:v>7995737.8171168957</c:v>
                </c:pt>
                <c:pt idx="5176">
                  <c:v>7995749.0469947234</c:v>
                </c:pt>
                <c:pt idx="5177">
                  <c:v>7995766.1131875208</c:v>
                </c:pt>
                <c:pt idx="5178">
                  <c:v>7995764.2138234125</c:v>
                </c:pt>
                <c:pt idx="5179">
                  <c:v>7995764.4333543405</c:v>
                </c:pt>
                <c:pt idx="5180">
                  <c:v>7995766.5342365913</c:v>
                </c:pt>
                <c:pt idx="5181">
                  <c:v>7995760.5205825688</c:v>
                </c:pt>
                <c:pt idx="5182">
                  <c:v>7995756.5932708345</c:v>
                </c:pt>
                <c:pt idx="5183">
                  <c:v>7995745.7150888713</c:v>
                </c:pt>
                <c:pt idx="5184">
                  <c:v>7995746.0786614735</c:v>
                </c:pt>
                <c:pt idx="5185">
                  <c:v>7995743.8007761706</c:v>
                </c:pt>
                <c:pt idx="5186">
                  <c:v>7995756.0858356562</c:v>
                </c:pt>
                <c:pt idx="5187">
                  <c:v>7995771.2070040973</c:v>
                </c:pt>
                <c:pt idx="5188">
                  <c:v>7995772.0462161461</c:v>
                </c:pt>
                <c:pt idx="5189">
                  <c:v>7995766.1590279518</c:v>
                </c:pt>
                <c:pt idx="5190">
                  <c:v>7995753.3500546664</c:v>
                </c:pt>
                <c:pt idx="5191">
                  <c:v>7995764.6184902983</c:v>
                </c:pt>
                <c:pt idx="5192">
                  <c:v>7995762.5287427707</c:v>
                </c:pt>
                <c:pt idx="5193">
                  <c:v>7995749.383408376</c:v>
                </c:pt>
                <c:pt idx="5194">
                  <c:v>7995740.501795562</c:v>
                </c:pt>
                <c:pt idx="5195">
                  <c:v>7995751.1748822406</c:v>
                </c:pt>
                <c:pt idx="5196">
                  <c:v>7995753.8468196578</c:v>
                </c:pt>
                <c:pt idx="5197">
                  <c:v>7995755.6135798115</c:v>
                </c:pt>
                <c:pt idx="5198">
                  <c:v>7995761.9625888793</c:v>
                </c:pt>
                <c:pt idx="5199">
                  <c:v>7995759.5337287867</c:v>
                </c:pt>
                <c:pt idx="5200">
                  <c:v>7995748.2061043391</c:v>
                </c:pt>
                <c:pt idx="5201">
                  <c:v>7995754.8166912952</c:v>
                </c:pt>
                <c:pt idx="5202">
                  <c:v>7995762.271852388</c:v>
                </c:pt>
                <c:pt idx="5203">
                  <c:v>7995763.9271265157</c:v>
                </c:pt>
                <c:pt idx="5204">
                  <c:v>7995764.5114898896</c:v>
                </c:pt>
                <c:pt idx="5205">
                  <c:v>7995761.0083302772</c:v>
                </c:pt>
                <c:pt idx="5206">
                  <c:v>7995758.5926014157</c:v>
                </c:pt>
                <c:pt idx="5207">
                  <c:v>7995756.0823041555</c:v>
                </c:pt>
                <c:pt idx="5208">
                  <c:v>7995765.645537585</c:v>
                </c:pt>
                <c:pt idx="5209">
                  <c:v>7995767.0748009784</c:v>
                </c:pt>
                <c:pt idx="5210">
                  <c:v>7995770.6072961399</c:v>
                </c:pt>
                <c:pt idx="5211">
                  <c:v>7995772.2035606503</c:v>
                </c:pt>
                <c:pt idx="5212">
                  <c:v>7995771.8762536151</c:v>
                </c:pt>
                <c:pt idx="5213">
                  <c:v>7995769.4626307897</c:v>
                </c:pt>
                <c:pt idx="5214">
                  <c:v>7995763.1267716866</c:v>
                </c:pt>
                <c:pt idx="5215">
                  <c:v>7995763.0339583093</c:v>
                </c:pt>
                <c:pt idx="5216">
                  <c:v>7995762.4980634516</c:v>
                </c:pt>
                <c:pt idx="5217">
                  <c:v>7995767.1978704492</c:v>
                </c:pt>
                <c:pt idx="5218">
                  <c:v>7995769.4641157743</c:v>
                </c:pt>
                <c:pt idx="5219">
                  <c:v>7995763.8183228681</c:v>
                </c:pt>
                <c:pt idx="5220">
                  <c:v>7995761.2785811666</c:v>
                </c:pt>
                <c:pt idx="5221">
                  <c:v>7995764.4816247141</c:v>
                </c:pt>
                <c:pt idx="5222">
                  <c:v>7995768.7449347107</c:v>
                </c:pt>
                <c:pt idx="5223">
                  <c:v>7995764.0834838571</c:v>
                </c:pt>
                <c:pt idx="5224">
                  <c:v>7995766.3725263588</c:v>
                </c:pt>
                <c:pt idx="5225">
                  <c:v>7995760.3538108347</c:v>
                </c:pt>
                <c:pt idx="5226">
                  <c:v>7995761.6261914717</c:v>
                </c:pt>
                <c:pt idx="5227">
                  <c:v>7995759.2703356752</c:v>
                </c:pt>
                <c:pt idx="5228">
                  <c:v>7995767.1558832563</c:v>
                </c:pt>
                <c:pt idx="5229">
                  <c:v>7995777.7453972232</c:v>
                </c:pt>
                <c:pt idx="5230">
                  <c:v>7995770.2343067089</c:v>
                </c:pt>
                <c:pt idx="5231">
                  <c:v>7995765.7042221958</c:v>
                </c:pt>
                <c:pt idx="5232">
                  <c:v>7995760.2372601526</c:v>
                </c:pt>
                <c:pt idx="5233">
                  <c:v>7995763.3687510835</c:v>
                </c:pt>
                <c:pt idx="5234">
                  <c:v>7995760.8696950702</c:v>
                </c:pt>
                <c:pt idx="5235">
                  <c:v>7995762.4643612681</c:v>
                </c:pt>
                <c:pt idx="5236">
                  <c:v>7995763.113498331</c:v>
                </c:pt>
                <c:pt idx="5237">
                  <c:v>7995761.3579087574</c:v>
                </c:pt>
                <c:pt idx="5238">
                  <c:v>7995767.6916656699</c:v>
                </c:pt>
                <c:pt idx="5239">
                  <c:v>7995776.072038318</c:v>
                </c:pt>
                <c:pt idx="5240">
                  <c:v>7995783.36133001</c:v>
                </c:pt>
                <c:pt idx="5241">
                  <c:v>7995780.7326231757</c:v>
                </c:pt>
                <c:pt idx="5242">
                  <c:v>7995778.5345877763</c:v>
                </c:pt>
                <c:pt idx="5243">
                  <c:v>7995768.0823200848</c:v>
                </c:pt>
                <c:pt idx="5244">
                  <c:v>7995767.7336268192</c:v>
                </c:pt>
                <c:pt idx="5245">
                  <c:v>7995780.256967281</c:v>
                </c:pt>
                <c:pt idx="5246">
                  <c:v>7995774.8021146292</c:v>
                </c:pt>
                <c:pt idx="5247">
                  <c:v>7995772.4871717114</c:v>
                </c:pt>
                <c:pt idx="5248">
                  <c:v>7995749.0698995963</c:v>
                </c:pt>
                <c:pt idx="5249">
                  <c:v>7995759.8058165312</c:v>
                </c:pt>
                <c:pt idx="5250">
                  <c:v>7995771.4763642764</c:v>
                </c:pt>
                <c:pt idx="5251">
                  <c:v>7995772.2094730539</c:v>
                </c:pt>
                <c:pt idx="5252">
                  <c:v>7995770.8922923272</c:v>
                </c:pt>
                <c:pt idx="5253">
                  <c:v>7995770.80790966</c:v>
                </c:pt>
                <c:pt idx="5254">
                  <c:v>7995768.621734364</c:v>
                </c:pt>
                <c:pt idx="5255">
                  <c:v>7995772.5072773425</c:v>
                </c:pt>
                <c:pt idx="5256">
                  <c:v>7995776.4303322341</c:v>
                </c:pt>
                <c:pt idx="5257">
                  <c:v>7995775.255635662</c:v>
                </c:pt>
                <c:pt idx="5258">
                  <c:v>7995773.1637482969</c:v>
                </c:pt>
                <c:pt idx="5259">
                  <c:v>7995779.9791339952</c:v>
                </c:pt>
                <c:pt idx="5260">
                  <c:v>7995779.8226414649</c:v>
                </c:pt>
                <c:pt idx="5261">
                  <c:v>7995778.3837291673</c:v>
                </c:pt>
                <c:pt idx="5262">
                  <c:v>7995761.3635511054</c:v>
                </c:pt>
                <c:pt idx="5263">
                  <c:v>7995761.6213185871</c:v>
                </c:pt>
                <c:pt idx="5264">
                  <c:v>7995771.8624173189</c:v>
                </c:pt>
                <c:pt idx="5265">
                  <c:v>7995773.957514761</c:v>
                </c:pt>
                <c:pt idx="5266">
                  <c:v>7995769.9824219476</c:v>
                </c:pt>
                <c:pt idx="5267">
                  <c:v>7995781.2453399152</c:v>
                </c:pt>
                <c:pt idx="5268">
                  <c:v>7995779.34102228</c:v>
                </c:pt>
                <c:pt idx="5269">
                  <c:v>7995778.5434668083</c:v>
                </c:pt>
                <c:pt idx="5270">
                  <c:v>7995769.3242015922</c:v>
                </c:pt>
                <c:pt idx="5271">
                  <c:v>7995780.5163122183</c:v>
                </c:pt>
                <c:pt idx="5272">
                  <c:v>7995777.0538428165</c:v>
                </c:pt>
                <c:pt idx="5273">
                  <c:v>7995772.8771612784</c:v>
                </c:pt>
                <c:pt idx="5274">
                  <c:v>7995771.6107604103</c:v>
                </c:pt>
                <c:pt idx="5275">
                  <c:v>7995769.2427157387</c:v>
                </c:pt>
                <c:pt idx="5276">
                  <c:v>7995770.9481001385</c:v>
                </c:pt>
                <c:pt idx="5277">
                  <c:v>7995782.7037762729</c:v>
                </c:pt>
                <c:pt idx="5278">
                  <c:v>7995763.4832618879</c:v>
                </c:pt>
                <c:pt idx="5279">
                  <c:v>7995754.2966088261</c:v>
                </c:pt>
                <c:pt idx="5280">
                  <c:v>7995769.1347941477</c:v>
                </c:pt>
                <c:pt idx="5281">
                  <c:v>7995770.9382219911</c:v>
                </c:pt>
                <c:pt idx="5282">
                  <c:v>7995768.7013925938</c:v>
                </c:pt>
                <c:pt idx="5283">
                  <c:v>7995761.5458749915</c:v>
                </c:pt>
                <c:pt idx="5284">
                  <c:v>7995763.2509158058</c:v>
                </c:pt>
                <c:pt idx="5285">
                  <c:v>7995761.1803848678</c:v>
                </c:pt>
                <c:pt idx="5286">
                  <c:v>7995762.9621731155</c:v>
                </c:pt>
                <c:pt idx="5287">
                  <c:v>7995771.6080370322</c:v>
                </c:pt>
                <c:pt idx="5288">
                  <c:v>7995769.4878000738</c:v>
                </c:pt>
                <c:pt idx="5289">
                  <c:v>7995767.7830070956</c:v>
                </c:pt>
                <c:pt idx="5290">
                  <c:v>7995760.9708828349</c:v>
                </c:pt>
                <c:pt idx="5291">
                  <c:v>7995756.5428877687</c:v>
                </c:pt>
                <c:pt idx="5292">
                  <c:v>7995761.5268064877</c:v>
                </c:pt>
                <c:pt idx="5293">
                  <c:v>7995772.840495483</c:v>
                </c:pt>
                <c:pt idx="5294">
                  <c:v>7995775.1758736614</c:v>
                </c:pt>
                <c:pt idx="5295">
                  <c:v>7995776.4404878076</c:v>
                </c:pt>
                <c:pt idx="5296">
                  <c:v>7995774.6046186741</c:v>
                </c:pt>
                <c:pt idx="5297">
                  <c:v>7995775.9894816251</c:v>
                </c:pt>
                <c:pt idx="5298">
                  <c:v>7995765.4077586783</c:v>
                </c:pt>
                <c:pt idx="5299">
                  <c:v>7995763.457745214</c:v>
                </c:pt>
                <c:pt idx="5300">
                  <c:v>7995776.8385707559</c:v>
                </c:pt>
                <c:pt idx="5301">
                  <c:v>7995773.0473899152</c:v>
                </c:pt>
                <c:pt idx="5302">
                  <c:v>7995767.0695870211</c:v>
                </c:pt>
                <c:pt idx="5303">
                  <c:v>7995765.1588209029</c:v>
                </c:pt>
                <c:pt idx="5304">
                  <c:v>7995771.5957556693</c:v>
                </c:pt>
                <c:pt idx="5305">
                  <c:v>7995768.8884816384</c:v>
                </c:pt>
                <c:pt idx="5306">
                  <c:v>7995759.9598975778</c:v>
                </c:pt>
                <c:pt idx="5307">
                  <c:v>7995769.1139097819</c:v>
                </c:pt>
                <c:pt idx="5308">
                  <c:v>7995777.0916787758</c:v>
                </c:pt>
                <c:pt idx="5309">
                  <c:v>7995777.9777435251</c:v>
                </c:pt>
                <c:pt idx="5310">
                  <c:v>7995775.9542114874</c:v>
                </c:pt>
                <c:pt idx="5311">
                  <c:v>7995775.0016095564</c:v>
                </c:pt>
                <c:pt idx="5312">
                  <c:v>7995758.9474078305</c:v>
                </c:pt>
                <c:pt idx="5313">
                  <c:v>7995759.0174354967</c:v>
                </c:pt>
                <c:pt idx="5314">
                  <c:v>7995779.0765554775</c:v>
                </c:pt>
                <c:pt idx="5315">
                  <c:v>7995776.1062326292</c:v>
                </c:pt>
                <c:pt idx="5316">
                  <c:v>7995774.1354549387</c:v>
                </c:pt>
                <c:pt idx="5317">
                  <c:v>7995756.2178940056</c:v>
                </c:pt>
                <c:pt idx="5318">
                  <c:v>7995755.424748878</c:v>
                </c:pt>
                <c:pt idx="5319">
                  <c:v>7995772.3793430654</c:v>
                </c:pt>
                <c:pt idx="5320">
                  <c:v>7995770.3672559112</c:v>
                </c:pt>
                <c:pt idx="5321">
                  <c:v>7995765.4930205932</c:v>
                </c:pt>
                <c:pt idx="5322">
                  <c:v>7995761.605369471</c:v>
                </c:pt>
                <c:pt idx="5323">
                  <c:v>7995759.8201309238</c:v>
                </c:pt>
                <c:pt idx="5324">
                  <c:v>7995756.077985771</c:v>
                </c:pt>
                <c:pt idx="5325">
                  <c:v>7995757.3949676026</c:v>
                </c:pt>
                <c:pt idx="5326">
                  <c:v>7995767.1983862063</c:v>
                </c:pt>
                <c:pt idx="5327">
                  <c:v>7995769.3871396454</c:v>
                </c:pt>
                <c:pt idx="5328">
                  <c:v>7995758.119007092</c:v>
                </c:pt>
                <c:pt idx="5329">
                  <c:v>7995760.3339795303</c:v>
                </c:pt>
                <c:pt idx="5330">
                  <c:v>7995758.8491454711</c:v>
                </c:pt>
                <c:pt idx="5331">
                  <c:v>7995777.1173923723</c:v>
                </c:pt>
                <c:pt idx="5332">
                  <c:v>7995766.6552303741</c:v>
                </c:pt>
                <c:pt idx="5333">
                  <c:v>7995748.3583528465</c:v>
                </c:pt>
                <c:pt idx="5334">
                  <c:v>7995767.2872297466</c:v>
                </c:pt>
                <c:pt idx="5335">
                  <c:v>7995771.4759258712</c:v>
                </c:pt>
                <c:pt idx="5336">
                  <c:v>7995764.0842060894</c:v>
                </c:pt>
                <c:pt idx="5337">
                  <c:v>7995762.782874099</c:v>
                </c:pt>
                <c:pt idx="5338">
                  <c:v>7995767.493340441</c:v>
                </c:pt>
                <c:pt idx="5339">
                  <c:v>7995762.2147599338</c:v>
                </c:pt>
                <c:pt idx="5340">
                  <c:v>7995765.7115210081</c:v>
                </c:pt>
                <c:pt idx="5341">
                  <c:v>7995772.3661520742</c:v>
                </c:pt>
                <c:pt idx="5342">
                  <c:v>7995770.8928944264</c:v>
                </c:pt>
                <c:pt idx="5343">
                  <c:v>7995774.4971169373</c:v>
                </c:pt>
                <c:pt idx="5344">
                  <c:v>7995773.2716403045</c:v>
                </c:pt>
                <c:pt idx="5345">
                  <c:v>7995779.6457896158</c:v>
                </c:pt>
                <c:pt idx="5346">
                  <c:v>7995784.18562645</c:v>
                </c:pt>
                <c:pt idx="5347">
                  <c:v>7995776.7748731123</c:v>
                </c:pt>
                <c:pt idx="5348">
                  <c:v>7995764.3051360929</c:v>
                </c:pt>
                <c:pt idx="5349">
                  <c:v>7995770.9013065379</c:v>
                </c:pt>
                <c:pt idx="5350">
                  <c:v>7995770.4550668616</c:v>
                </c:pt>
                <c:pt idx="5351">
                  <c:v>7995769.0809744187</c:v>
                </c:pt>
                <c:pt idx="5352">
                  <c:v>7995761.7507257191</c:v>
                </c:pt>
                <c:pt idx="5353">
                  <c:v>7995756.7891635895</c:v>
                </c:pt>
                <c:pt idx="5354">
                  <c:v>7995759.3904111395</c:v>
                </c:pt>
                <c:pt idx="5355">
                  <c:v>7995753.9989944929</c:v>
                </c:pt>
                <c:pt idx="5356">
                  <c:v>7995741.6830535838</c:v>
                </c:pt>
                <c:pt idx="5357">
                  <c:v>7995751.285136682</c:v>
                </c:pt>
                <c:pt idx="5358">
                  <c:v>7995749.8312655836</c:v>
                </c:pt>
                <c:pt idx="5359">
                  <c:v>7995762.467533079</c:v>
                </c:pt>
                <c:pt idx="5360">
                  <c:v>7995750.0802361611</c:v>
                </c:pt>
                <c:pt idx="5361">
                  <c:v>7995756.8434313638</c:v>
                </c:pt>
                <c:pt idx="5362">
                  <c:v>7995763.2552762134</c:v>
                </c:pt>
                <c:pt idx="5363">
                  <c:v>7995757.0163478935</c:v>
                </c:pt>
                <c:pt idx="5364">
                  <c:v>7995745.717823673</c:v>
                </c:pt>
                <c:pt idx="5365">
                  <c:v>7995744.4803882912</c:v>
                </c:pt>
                <c:pt idx="5366">
                  <c:v>7995751.2348862747</c:v>
                </c:pt>
                <c:pt idx="5367">
                  <c:v>7995755.9894486563</c:v>
                </c:pt>
                <c:pt idx="5368">
                  <c:v>7995752.7880110918</c:v>
                </c:pt>
                <c:pt idx="5369">
                  <c:v>7995760.6564630195</c:v>
                </c:pt>
                <c:pt idx="5370">
                  <c:v>7995761.3568902453</c:v>
                </c:pt>
                <c:pt idx="5371">
                  <c:v>7995760.1261228323</c:v>
                </c:pt>
                <c:pt idx="5372">
                  <c:v>7995758.939482688</c:v>
                </c:pt>
                <c:pt idx="5373">
                  <c:v>7995758.7870158181</c:v>
                </c:pt>
                <c:pt idx="5374">
                  <c:v>7995763.6632359251</c:v>
                </c:pt>
                <c:pt idx="5375">
                  <c:v>7995764.5490480158</c:v>
                </c:pt>
                <c:pt idx="5376">
                  <c:v>7995754.4843938528</c:v>
                </c:pt>
                <c:pt idx="5377">
                  <c:v>7995759.5000063693</c:v>
                </c:pt>
                <c:pt idx="5378">
                  <c:v>7995756.3260487169</c:v>
                </c:pt>
                <c:pt idx="5379">
                  <c:v>7995755.2224768149</c:v>
                </c:pt>
                <c:pt idx="5380">
                  <c:v>7995748.1417115945</c:v>
                </c:pt>
                <c:pt idx="5381">
                  <c:v>7995751.1194505813</c:v>
                </c:pt>
                <c:pt idx="5382">
                  <c:v>7995753.0817555692</c:v>
                </c:pt>
                <c:pt idx="5383">
                  <c:v>7995752.0781580927</c:v>
                </c:pt>
                <c:pt idx="5384">
                  <c:v>7995752.1167137157</c:v>
                </c:pt>
                <c:pt idx="5385">
                  <c:v>7995742.1783159245</c:v>
                </c:pt>
                <c:pt idx="5386">
                  <c:v>7995741.3124982296</c:v>
                </c:pt>
                <c:pt idx="5387">
                  <c:v>7995750.4314677622</c:v>
                </c:pt>
                <c:pt idx="5388">
                  <c:v>7995759.3798009818</c:v>
                </c:pt>
                <c:pt idx="5389">
                  <c:v>7995753.5083261421</c:v>
                </c:pt>
                <c:pt idx="5390">
                  <c:v>7995752.7285543419</c:v>
                </c:pt>
                <c:pt idx="5391">
                  <c:v>7995750.7983327657</c:v>
                </c:pt>
                <c:pt idx="5392">
                  <c:v>7995752.9002569513</c:v>
                </c:pt>
                <c:pt idx="5393">
                  <c:v>7995752.3103330592</c:v>
                </c:pt>
                <c:pt idx="5394">
                  <c:v>7995756.448891528</c:v>
                </c:pt>
                <c:pt idx="5395">
                  <c:v>7995745.04128897</c:v>
                </c:pt>
                <c:pt idx="5396">
                  <c:v>7995743.4157630205</c:v>
                </c:pt>
                <c:pt idx="5397">
                  <c:v>7995749.7648032382</c:v>
                </c:pt>
                <c:pt idx="5398">
                  <c:v>7995747.9459286919</c:v>
                </c:pt>
                <c:pt idx="5399">
                  <c:v>7995747.7878888668</c:v>
                </c:pt>
                <c:pt idx="5400">
                  <c:v>7995754.626974267</c:v>
                </c:pt>
                <c:pt idx="5401">
                  <c:v>7995762.288356727</c:v>
                </c:pt>
                <c:pt idx="5402">
                  <c:v>7995748.3542191768</c:v>
                </c:pt>
                <c:pt idx="5403">
                  <c:v>7995747.2958179731</c:v>
                </c:pt>
                <c:pt idx="5404">
                  <c:v>7995752.4312059674</c:v>
                </c:pt>
                <c:pt idx="5405">
                  <c:v>7995750.4130153963</c:v>
                </c:pt>
                <c:pt idx="5406">
                  <c:v>7995749.6064237487</c:v>
                </c:pt>
                <c:pt idx="5407">
                  <c:v>7995751.6677162321</c:v>
                </c:pt>
                <c:pt idx="5408">
                  <c:v>7995749.1927917255</c:v>
                </c:pt>
                <c:pt idx="5409">
                  <c:v>7995740.302294394</c:v>
                </c:pt>
                <c:pt idx="5410">
                  <c:v>7995747.917143451</c:v>
                </c:pt>
                <c:pt idx="5411">
                  <c:v>7995755.3180682017</c:v>
                </c:pt>
                <c:pt idx="5412">
                  <c:v>7995754.7361366637</c:v>
                </c:pt>
                <c:pt idx="5413">
                  <c:v>7995753.9070635475</c:v>
                </c:pt>
                <c:pt idx="5414">
                  <c:v>7995762.1030503744</c:v>
                </c:pt>
                <c:pt idx="5415">
                  <c:v>7995766.7299516769</c:v>
                </c:pt>
                <c:pt idx="5416">
                  <c:v>7995762.3829580899</c:v>
                </c:pt>
                <c:pt idx="5417">
                  <c:v>7995756.086826833</c:v>
                </c:pt>
                <c:pt idx="5418">
                  <c:v>7995753.8087870963</c:v>
                </c:pt>
                <c:pt idx="5419">
                  <c:v>7995757.5209461618</c:v>
                </c:pt>
                <c:pt idx="5420">
                  <c:v>7995756.7645992143</c:v>
                </c:pt>
                <c:pt idx="5421">
                  <c:v>7995743.9004545379</c:v>
                </c:pt>
                <c:pt idx="5422">
                  <c:v>7995740.4168389579</c:v>
                </c:pt>
                <c:pt idx="5423">
                  <c:v>7995746.9053275101</c:v>
                </c:pt>
                <c:pt idx="5424">
                  <c:v>7995761.3626791816</c:v>
                </c:pt>
                <c:pt idx="5425">
                  <c:v>7995766.4983987408</c:v>
                </c:pt>
                <c:pt idx="5426">
                  <c:v>7995757.8499039579</c:v>
                </c:pt>
                <c:pt idx="5427">
                  <c:v>7995757.2833809545</c:v>
                </c:pt>
                <c:pt idx="5428">
                  <c:v>7995747.547141918</c:v>
                </c:pt>
                <c:pt idx="5429">
                  <c:v>7995744.7252365267</c:v>
                </c:pt>
                <c:pt idx="5430">
                  <c:v>7995748.0456594089</c:v>
                </c:pt>
                <c:pt idx="5431">
                  <c:v>7995755.5068952283</c:v>
                </c:pt>
                <c:pt idx="5432">
                  <c:v>7995749.6648632111</c:v>
                </c:pt>
                <c:pt idx="5433">
                  <c:v>7995731.2069300171</c:v>
                </c:pt>
                <c:pt idx="5434">
                  <c:v>7995730.8217352014</c:v>
                </c:pt>
                <c:pt idx="5435">
                  <c:v>7995738.3658333654</c:v>
                </c:pt>
                <c:pt idx="5436">
                  <c:v>7995755.736657666</c:v>
                </c:pt>
                <c:pt idx="5437">
                  <c:v>7995749.9292526422</c:v>
                </c:pt>
                <c:pt idx="5438">
                  <c:v>7995740.4002271472</c:v>
                </c:pt>
                <c:pt idx="5439">
                  <c:v>7995749.9045582721</c:v>
                </c:pt>
                <c:pt idx="5440">
                  <c:v>7995758.1861638203</c:v>
                </c:pt>
                <c:pt idx="5441">
                  <c:v>7995757.6421184111</c:v>
                </c:pt>
                <c:pt idx="5442">
                  <c:v>7995759.0045041945</c:v>
                </c:pt>
                <c:pt idx="5443">
                  <c:v>7995762.227080686</c:v>
                </c:pt>
                <c:pt idx="5444">
                  <c:v>7995749.4631040748</c:v>
                </c:pt>
                <c:pt idx="5445">
                  <c:v>7995740.0939301429</c:v>
                </c:pt>
                <c:pt idx="5446">
                  <c:v>7995735.571981933</c:v>
                </c:pt>
                <c:pt idx="5447">
                  <c:v>7995738.8944122111</c:v>
                </c:pt>
                <c:pt idx="5448">
                  <c:v>7995738.2001605686</c:v>
                </c:pt>
                <c:pt idx="5449">
                  <c:v>7995745.5442230739</c:v>
                </c:pt>
                <c:pt idx="5450">
                  <c:v>7995748.8695050878</c:v>
                </c:pt>
                <c:pt idx="5451">
                  <c:v>7995750.2320035473</c:v>
                </c:pt>
                <c:pt idx="5452">
                  <c:v>7995750.6215579687</c:v>
                </c:pt>
                <c:pt idx="5453">
                  <c:v>7995740.0330152931</c:v>
                </c:pt>
                <c:pt idx="5454">
                  <c:v>7995741.5128924269</c:v>
                </c:pt>
                <c:pt idx="5455">
                  <c:v>7995740.9524315437</c:v>
                </c:pt>
                <c:pt idx="5456">
                  <c:v>7995748.2684480976</c:v>
                </c:pt>
                <c:pt idx="5457">
                  <c:v>7995742.7161054574</c:v>
                </c:pt>
                <c:pt idx="5458">
                  <c:v>7995742.2391503742</c:v>
                </c:pt>
                <c:pt idx="5459">
                  <c:v>7995742.6038133278</c:v>
                </c:pt>
                <c:pt idx="5460">
                  <c:v>7995743.9828197462</c:v>
                </c:pt>
                <c:pt idx="5461">
                  <c:v>7995749.3748231623</c:v>
                </c:pt>
                <c:pt idx="5462">
                  <c:v>7995748.7651728187</c:v>
                </c:pt>
                <c:pt idx="5463">
                  <c:v>7995747.2005672948</c:v>
                </c:pt>
                <c:pt idx="5464">
                  <c:v>7995748.9544371776</c:v>
                </c:pt>
                <c:pt idx="5465">
                  <c:v>7995747.4022453399</c:v>
                </c:pt>
                <c:pt idx="5466">
                  <c:v>7995743.8812536877</c:v>
                </c:pt>
                <c:pt idx="5467">
                  <c:v>7995734.3847161978</c:v>
                </c:pt>
                <c:pt idx="5468">
                  <c:v>7995737.7823567744</c:v>
                </c:pt>
                <c:pt idx="5469">
                  <c:v>7995737.2864486268</c:v>
                </c:pt>
                <c:pt idx="5470">
                  <c:v>7995742.8226898639</c:v>
                </c:pt>
                <c:pt idx="5471">
                  <c:v>7995736.1950648241</c:v>
                </c:pt>
                <c:pt idx="5472">
                  <c:v>7995745.6422061529</c:v>
                </c:pt>
                <c:pt idx="5473">
                  <c:v>7995746.0300915372</c:v>
                </c:pt>
                <c:pt idx="5474">
                  <c:v>7995742.477099509</c:v>
                </c:pt>
                <c:pt idx="5475">
                  <c:v>7995741.9585760785</c:v>
                </c:pt>
                <c:pt idx="5476">
                  <c:v>7995748.4410522226</c:v>
                </c:pt>
                <c:pt idx="5477">
                  <c:v>7995750.9052811069</c:v>
                </c:pt>
                <c:pt idx="5478">
                  <c:v>7995753.4030178105</c:v>
                </c:pt>
                <c:pt idx="5479">
                  <c:v>7995749.9146580119</c:v>
                </c:pt>
                <c:pt idx="5480">
                  <c:v>7995750.4683384057</c:v>
                </c:pt>
                <c:pt idx="5481">
                  <c:v>7995750.0161292562</c:v>
                </c:pt>
                <c:pt idx="5482">
                  <c:v>7995749.5815802524</c:v>
                </c:pt>
                <c:pt idx="5483">
                  <c:v>7995746.1594673973</c:v>
                </c:pt>
                <c:pt idx="5484">
                  <c:v>7995746.7636955939</c:v>
                </c:pt>
                <c:pt idx="5485">
                  <c:v>7995737.3606243012</c:v>
                </c:pt>
                <c:pt idx="5486">
                  <c:v>7995740.0165479723</c:v>
                </c:pt>
                <c:pt idx="5487">
                  <c:v>7995745.6263482589</c:v>
                </c:pt>
                <c:pt idx="5488">
                  <c:v>7995743.2329266947</c:v>
                </c:pt>
                <c:pt idx="5489">
                  <c:v>7995742.8880374711</c:v>
                </c:pt>
                <c:pt idx="5490">
                  <c:v>7995748.5436221743</c:v>
                </c:pt>
                <c:pt idx="5491">
                  <c:v>7995746.0321789291</c:v>
                </c:pt>
                <c:pt idx="5492">
                  <c:v>7995739.5734620811</c:v>
                </c:pt>
                <c:pt idx="5493">
                  <c:v>7995742.1470296374</c:v>
                </c:pt>
                <c:pt idx="5494">
                  <c:v>7995741.6907346081</c:v>
                </c:pt>
                <c:pt idx="5495">
                  <c:v>7995728.2615873776</c:v>
                </c:pt>
                <c:pt idx="5496">
                  <c:v>7995728.054910088</c:v>
                </c:pt>
                <c:pt idx="5497">
                  <c:v>7995741.6447138814</c:v>
                </c:pt>
                <c:pt idx="5498">
                  <c:v>7995750.1805758141</c:v>
                </c:pt>
                <c:pt idx="5499">
                  <c:v>7995751.7519361041</c:v>
                </c:pt>
                <c:pt idx="5500">
                  <c:v>7995743.3675895259</c:v>
                </c:pt>
                <c:pt idx="5501">
                  <c:v>7995734.0415009819</c:v>
                </c:pt>
                <c:pt idx="5502">
                  <c:v>7995748.7304106578</c:v>
                </c:pt>
                <c:pt idx="5503">
                  <c:v>7995748.3149837423</c:v>
                </c:pt>
                <c:pt idx="5504">
                  <c:v>7995751.9814781612</c:v>
                </c:pt>
                <c:pt idx="5505">
                  <c:v>7995747.6381063107</c:v>
                </c:pt>
                <c:pt idx="5506">
                  <c:v>7995747.3422889942</c:v>
                </c:pt>
                <c:pt idx="5507">
                  <c:v>7995748.0362251224</c:v>
                </c:pt>
                <c:pt idx="5508">
                  <c:v>7995741.7342421105</c:v>
                </c:pt>
                <c:pt idx="5509">
                  <c:v>7995736.4742189609</c:v>
                </c:pt>
                <c:pt idx="5510">
                  <c:v>7995736.2175380141</c:v>
                </c:pt>
                <c:pt idx="5511">
                  <c:v>7995744.9450333435</c:v>
                </c:pt>
                <c:pt idx="5512">
                  <c:v>7995746.6374406684</c:v>
                </c:pt>
                <c:pt idx="5513">
                  <c:v>7995749.3710655207</c:v>
                </c:pt>
                <c:pt idx="5514">
                  <c:v>7995755.1071057245</c:v>
                </c:pt>
                <c:pt idx="5515">
                  <c:v>7995746.8359723054</c:v>
                </c:pt>
                <c:pt idx="5516">
                  <c:v>7995736.6387732979</c:v>
                </c:pt>
                <c:pt idx="5517">
                  <c:v>7995736.4575730236</c:v>
                </c:pt>
                <c:pt idx="5518">
                  <c:v>7995738.0869687498</c:v>
                </c:pt>
                <c:pt idx="5519">
                  <c:v>7995746.8664351851</c:v>
                </c:pt>
                <c:pt idx="5520">
                  <c:v>7995755.6177812237</c:v>
                </c:pt>
                <c:pt idx="5521">
                  <c:v>7995738.3751655277</c:v>
                </c:pt>
                <c:pt idx="5522">
                  <c:v>7995729.1146036563</c:v>
                </c:pt>
                <c:pt idx="5523">
                  <c:v>7995741.825698575</c:v>
                </c:pt>
                <c:pt idx="5524">
                  <c:v>7995741.441159823</c:v>
                </c:pt>
                <c:pt idx="5525">
                  <c:v>7995747.1285804147</c:v>
                </c:pt>
                <c:pt idx="5526">
                  <c:v>7995740.7959242016</c:v>
                </c:pt>
                <c:pt idx="5527">
                  <c:v>7995744.5295877373</c:v>
                </c:pt>
                <c:pt idx="5528">
                  <c:v>7995748.2235255959</c:v>
                </c:pt>
                <c:pt idx="5529">
                  <c:v>7995745.073898661</c:v>
                </c:pt>
                <c:pt idx="5530">
                  <c:v>7995741.8128446629</c:v>
                </c:pt>
                <c:pt idx="5531">
                  <c:v>7995741.560236929</c:v>
                </c:pt>
                <c:pt idx="5532">
                  <c:v>7995751.3008906702</c:v>
                </c:pt>
                <c:pt idx="5533">
                  <c:v>7995746.0010852776</c:v>
                </c:pt>
                <c:pt idx="5534">
                  <c:v>7995737.7806428922</c:v>
                </c:pt>
                <c:pt idx="5535">
                  <c:v>7995754.5812559351</c:v>
                </c:pt>
                <c:pt idx="5536">
                  <c:v>7995747.2686817339</c:v>
                </c:pt>
                <c:pt idx="5537">
                  <c:v>7995733.0784195894</c:v>
                </c:pt>
                <c:pt idx="5538">
                  <c:v>7995732.9276223471</c:v>
                </c:pt>
                <c:pt idx="5539">
                  <c:v>7995731.7157269511</c:v>
                </c:pt>
                <c:pt idx="5540">
                  <c:v>7995733.5150100058</c:v>
                </c:pt>
                <c:pt idx="5541">
                  <c:v>7995747.3057489982</c:v>
                </c:pt>
                <c:pt idx="5542">
                  <c:v>7995748.0446525598</c:v>
                </c:pt>
                <c:pt idx="5543">
                  <c:v>7995746.8517897669</c:v>
                </c:pt>
                <c:pt idx="5544">
                  <c:v>7995751.6736200927</c:v>
                </c:pt>
                <c:pt idx="5545">
                  <c:v>7995751.3239470106</c:v>
                </c:pt>
                <c:pt idx="5546">
                  <c:v>7995742.1563300677</c:v>
                </c:pt>
                <c:pt idx="5547">
                  <c:v>7995741.0359218633</c:v>
                </c:pt>
                <c:pt idx="5548">
                  <c:v>7995740.881561378</c:v>
                </c:pt>
                <c:pt idx="5549">
                  <c:v>7995738.7271294473</c:v>
                </c:pt>
                <c:pt idx="5550">
                  <c:v>7995742.4389084782</c:v>
                </c:pt>
                <c:pt idx="5551">
                  <c:v>7995742.2788734213</c:v>
                </c:pt>
                <c:pt idx="5552">
                  <c:v>7995740.1415150361</c:v>
                </c:pt>
                <c:pt idx="5553">
                  <c:v>7995747.8697921075</c:v>
                </c:pt>
                <c:pt idx="5554">
                  <c:v>7995756.7065203423</c:v>
                </c:pt>
                <c:pt idx="5555">
                  <c:v>7995742.5415198347</c:v>
                </c:pt>
                <c:pt idx="5556">
                  <c:v>7995745.4906346025</c:v>
                </c:pt>
                <c:pt idx="5557">
                  <c:v>7995756.3608523756</c:v>
                </c:pt>
                <c:pt idx="5558">
                  <c:v>7995750.0484712822</c:v>
                </c:pt>
                <c:pt idx="5559">
                  <c:v>7995749.8261858523</c:v>
                </c:pt>
                <c:pt idx="5560">
                  <c:v>7995750.729622175</c:v>
                </c:pt>
                <c:pt idx="5561">
                  <c:v>7995737.48265283</c:v>
                </c:pt>
                <c:pt idx="5562">
                  <c:v>7995735.3107318887</c:v>
                </c:pt>
                <c:pt idx="5563">
                  <c:v>7995740.3877855903</c:v>
                </c:pt>
                <c:pt idx="5564">
                  <c:v>7995731.1325203255</c:v>
                </c:pt>
                <c:pt idx="5565">
                  <c:v>7995732.1349993162</c:v>
                </c:pt>
                <c:pt idx="5566">
                  <c:v>7995739.8785382388</c:v>
                </c:pt>
                <c:pt idx="5567">
                  <c:v>7995744.5968408398</c:v>
                </c:pt>
                <c:pt idx="5568">
                  <c:v>7995738.3366893828</c:v>
                </c:pt>
                <c:pt idx="5569">
                  <c:v>7995741.1361721884</c:v>
                </c:pt>
                <c:pt idx="5570">
                  <c:v>7995747.8986508679</c:v>
                </c:pt>
                <c:pt idx="5571">
                  <c:v>7995743.6484572645</c:v>
                </c:pt>
                <c:pt idx="5572">
                  <c:v>7995743.457514382</c:v>
                </c:pt>
                <c:pt idx="5573">
                  <c:v>7995745.2530774102</c:v>
                </c:pt>
                <c:pt idx="5574">
                  <c:v>7995748.0449489346</c:v>
                </c:pt>
                <c:pt idx="5575">
                  <c:v>7995735.7241404904</c:v>
                </c:pt>
                <c:pt idx="5576">
                  <c:v>7995735.5698725991</c:v>
                </c:pt>
                <c:pt idx="5577">
                  <c:v>7995759.3631406007</c:v>
                </c:pt>
                <c:pt idx="5578">
                  <c:v>7995761.0470039099</c:v>
                </c:pt>
                <c:pt idx="5579">
                  <c:v>7995760.8431082293</c:v>
                </c:pt>
                <c:pt idx="5580">
                  <c:v>7995741.6539072162</c:v>
                </c:pt>
                <c:pt idx="5581">
                  <c:v>7995737.5616228804</c:v>
                </c:pt>
                <c:pt idx="5582">
                  <c:v>7995737.2542017112</c:v>
                </c:pt>
                <c:pt idx="5583">
                  <c:v>7995737.0856005764</c:v>
                </c:pt>
                <c:pt idx="5584">
                  <c:v>7995722.9211965147</c:v>
                </c:pt>
                <c:pt idx="5585">
                  <c:v>7995725.8289921843</c:v>
                </c:pt>
                <c:pt idx="5586">
                  <c:v>7995725.6590800844</c:v>
                </c:pt>
                <c:pt idx="5587">
                  <c:v>7995749.5084652836</c:v>
                </c:pt>
                <c:pt idx="5588">
                  <c:v>7995756.2463548258</c:v>
                </c:pt>
                <c:pt idx="5589">
                  <c:v>7995743.0709559405</c:v>
                </c:pt>
                <c:pt idx="5590">
                  <c:v>7995734.9956806488</c:v>
                </c:pt>
                <c:pt idx="5591">
                  <c:v>7995735.8997877249</c:v>
                </c:pt>
                <c:pt idx="5592">
                  <c:v>7995740.7644419596</c:v>
                </c:pt>
                <c:pt idx="5593">
                  <c:v>7995740.6137346625</c:v>
                </c:pt>
                <c:pt idx="5594">
                  <c:v>7995737.4908603951</c:v>
                </c:pt>
                <c:pt idx="5595">
                  <c:v>7995746.385862085</c:v>
                </c:pt>
                <c:pt idx="5596">
                  <c:v>7995760.1121796407</c:v>
                </c:pt>
                <c:pt idx="5597">
                  <c:v>7995749.9073425112</c:v>
                </c:pt>
                <c:pt idx="5598">
                  <c:v>7995747.5602151742</c:v>
                </c:pt>
                <c:pt idx="5599">
                  <c:v>7995752.1580153387</c:v>
                </c:pt>
                <c:pt idx="5600">
                  <c:v>7995751.9671396678</c:v>
                </c:pt>
                <c:pt idx="5601">
                  <c:v>7995739.8041693103</c:v>
                </c:pt>
                <c:pt idx="5602">
                  <c:v>7995735.7036041403</c:v>
                </c:pt>
                <c:pt idx="5603">
                  <c:v>7995743.5687331716</c:v>
                </c:pt>
                <c:pt idx="5604">
                  <c:v>7995755.9713035589</c:v>
                </c:pt>
                <c:pt idx="5605">
                  <c:v>7995749.748696195</c:v>
                </c:pt>
                <c:pt idx="5606">
                  <c:v>7995738.4728487255</c:v>
                </c:pt>
                <c:pt idx="5607">
                  <c:v>7995738.3778034002</c:v>
                </c:pt>
                <c:pt idx="5608">
                  <c:v>7995751.2331238082</c:v>
                </c:pt>
                <c:pt idx="5609">
                  <c:v>7995753.0301382542</c:v>
                </c:pt>
                <c:pt idx="5610">
                  <c:v>7995749.3275045399</c:v>
                </c:pt>
                <c:pt idx="5611">
                  <c:v>7995747.6426644158</c:v>
                </c:pt>
                <c:pt idx="5612">
                  <c:v>7995742.4965713182</c:v>
                </c:pt>
                <c:pt idx="5613">
                  <c:v>7995747.2239168314</c:v>
                </c:pt>
                <c:pt idx="5614">
                  <c:v>7995746.9121681657</c:v>
                </c:pt>
                <c:pt idx="5615">
                  <c:v>7995760.3712794194</c:v>
                </c:pt>
                <c:pt idx="5616">
                  <c:v>7995753.0125894845</c:v>
                </c:pt>
                <c:pt idx="5617">
                  <c:v>7995744.7627040334</c:v>
                </c:pt>
                <c:pt idx="5618">
                  <c:v>7995753.5253031161</c:v>
                </c:pt>
                <c:pt idx="5619">
                  <c:v>7995749.2137629986</c:v>
                </c:pt>
                <c:pt idx="5620">
                  <c:v>7995747.9730147459</c:v>
                </c:pt>
                <c:pt idx="5621">
                  <c:v>7995747.724939256</c:v>
                </c:pt>
                <c:pt idx="5622">
                  <c:v>7995748.2174366321</c:v>
                </c:pt>
                <c:pt idx="5623">
                  <c:v>7995739.8400269281</c:v>
                </c:pt>
                <c:pt idx="5624">
                  <c:v>7995738.487616688</c:v>
                </c:pt>
                <c:pt idx="5625">
                  <c:v>7995740.9363641217</c:v>
                </c:pt>
                <c:pt idx="5626">
                  <c:v>7995738.6157643991</c:v>
                </c:pt>
                <c:pt idx="5627">
                  <c:v>7995738.6223384254</c:v>
                </c:pt>
                <c:pt idx="5628">
                  <c:v>7995740.3224888351</c:v>
                </c:pt>
                <c:pt idx="5629">
                  <c:v>7995742.318374374</c:v>
                </c:pt>
                <c:pt idx="5630">
                  <c:v>7995735.3127172356</c:v>
                </c:pt>
                <c:pt idx="5631">
                  <c:v>7995739.0550403204</c:v>
                </c:pt>
                <c:pt idx="5632">
                  <c:v>7995749.7538744602</c:v>
                </c:pt>
                <c:pt idx="5633">
                  <c:v>7995742.4272459811</c:v>
                </c:pt>
                <c:pt idx="5634">
                  <c:v>7995748.19545672</c:v>
                </c:pt>
                <c:pt idx="5635">
                  <c:v>7995747.9081275724</c:v>
                </c:pt>
                <c:pt idx="5636">
                  <c:v>7995757.8050633073</c:v>
                </c:pt>
                <c:pt idx="5637">
                  <c:v>7995752.5082123457</c:v>
                </c:pt>
                <c:pt idx="5638">
                  <c:v>7995743.2918338766</c:v>
                </c:pt>
                <c:pt idx="5639">
                  <c:v>7995737.9869453106</c:v>
                </c:pt>
                <c:pt idx="5640">
                  <c:v>7995731.7589116693</c:v>
                </c:pt>
                <c:pt idx="5641">
                  <c:v>7995731.5426043728</c:v>
                </c:pt>
                <c:pt idx="5642">
                  <c:v>7995738.3043310056</c:v>
                </c:pt>
                <c:pt idx="5643">
                  <c:v>7995747.6295875311</c:v>
                </c:pt>
                <c:pt idx="5644">
                  <c:v>7995752.341846766</c:v>
                </c:pt>
                <c:pt idx="5645">
                  <c:v>7995761.0833161222</c:v>
                </c:pt>
                <c:pt idx="5646">
                  <c:v>7995751.8120691832</c:v>
                </c:pt>
                <c:pt idx="5647">
                  <c:v>7995735.6343690325</c:v>
                </c:pt>
                <c:pt idx="5648">
                  <c:v>7995735.4964146372</c:v>
                </c:pt>
                <c:pt idx="5649">
                  <c:v>7995735.2871690318</c:v>
                </c:pt>
                <c:pt idx="5650">
                  <c:v>7995729.084275377</c:v>
                </c:pt>
                <c:pt idx="5651">
                  <c:v>7995725.5063854819</c:v>
                </c:pt>
                <c:pt idx="5652">
                  <c:v>7995737.3143855063</c:v>
                </c:pt>
                <c:pt idx="5653">
                  <c:v>7995734.0540285967</c:v>
                </c:pt>
                <c:pt idx="5654">
                  <c:v>7995735.8723001638</c:v>
                </c:pt>
                <c:pt idx="5655">
                  <c:v>7995736.2618638063</c:v>
                </c:pt>
                <c:pt idx="5656">
                  <c:v>7995759.794559354</c:v>
                </c:pt>
                <c:pt idx="5657">
                  <c:v>7995756.4623498088</c:v>
                </c:pt>
                <c:pt idx="5658">
                  <c:v>7995737.2661550585</c:v>
                </c:pt>
                <c:pt idx="5659">
                  <c:v>7995732.8905244786</c:v>
                </c:pt>
                <c:pt idx="5660">
                  <c:v>7995736.6902424898</c:v>
                </c:pt>
                <c:pt idx="5661">
                  <c:v>7995734.8995206337</c:v>
                </c:pt>
                <c:pt idx="5662">
                  <c:v>7995735.2768962895</c:v>
                </c:pt>
                <c:pt idx="5663">
                  <c:v>7995743.0429254165</c:v>
                </c:pt>
                <c:pt idx="5664">
                  <c:v>7995739.7799117733</c:v>
                </c:pt>
                <c:pt idx="5665">
                  <c:v>7995740.5766192991</c:v>
                </c:pt>
                <c:pt idx="5666">
                  <c:v>7995742.3599867802</c:v>
                </c:pt>
                <c:pt idx="5667">
                  <c:v>7995742.5873671556</c:v>
                </c:pt>
                <c:pt idx="5668">
                  <c:v>7995745.667957969</c:v>
                </c:pt>
                <c:pt idx="5669">
                  <c:v>7995745.4372883523</c:v>
                </c:pt>
                <c:pt idx="5670">
                  <c:v>7995738.8190740887</c:v>
                </c:pt>
                <c:pt idx="5671">
                  <c:v>7995741.9256864795</c:v>
                </c:pt>
                <c:pt idx="5672">
                  <c:v>7995736.9831998004</c:v>
                </c:pt>
                <c:pt idx="5673">
                  <c:v>7995734.6347819082</c:v>
                </c:pt>
                <c:pt idx="5674">
                  <c:v>7995745.4320681458</c:v>
                </c:pt>
                <c:pt idx="5675">
                  <c:v>7995746.7622430595</c:v>
                </c:pt>
                <c:pt idx="5676">
                  <c:v>7995746.5369364275</c:v>
                </c:pt>
                <c:pt idx="5677">
                  <c:v>7995738.3254073635</c:v>
                </c:pt>
                <c:pt idx="5678">
                  <c:v>7995740.6012380244</c:v>
                </c:pt>
                <c:pt idx="5679">
                  <c:v>7995747.3769569891</c:v>
                </c:pt>
                <c:pt idx="5680">
                  <c:v>7995750.8748935331</c:v>
                </c:pt>
                <c:pt idx="5681">
                  <c:v>7995747.3735777317</c:v>
                </c:pt>
                <c:pt idx="5682">
                  <c:v>7995737.1533490531</c:v>
                </c:pt>
                <c:pt idx="5683">
                  <c:v>7995737.4151290199</c:v>
                </c:pt>
                <c:pt idx="5684">
                  <c:v>7995742.1774465889</c:v>
                </c:pt>
                <c:pt idx="5685">
                  <c:v>7995755.9247955019</c:v>
                </c:pt>
                <c:pt idx="5686">
                  <c:v>7995754.6353126308</c:v>
                </c:pt>
                <c:pt idx="5687">
                  <c:v>7995751.4248359492</c:v>
                </c:pt>
                <c:pt idx="5688">
                  <c:v>7995752.0822817218</c:v>
                </c:pt>
                <c:pt idx="5689">
                  <c:v>7995741.4691043068</c:v>
                </c:pt>
                <c:pt idx="5690">
                  <c:v>7995741.308965317</c:v>
                </c:pt>
                <c:pt idx="5691">
                  <c:v>7995733.5470666587</c:v>
                </c:pt>
                <c:pt idx="5692">
                  <c:v>7995741.3724174891</c:v>
                </c:pt>
                <c:pt idx="5693">
                  <c:v>7995753.1285314765</c:v>
                </c:pt>
                <c:pt idx="5694">
                  <c:v>7995755.4617934348</c:v>
                </c:pt>
                <c:pt idx="5695">
                  <c:v>7995750.8294807291</c:v>
                </c:pt>
                <c:pt idx="5696">
                  <c:v>7995743.2200101307</c:v>
                </c:pt>
                <c:pt idx="5697">
                  <c:v>7995742.8764396142</c:v>
                </c:pt>
                <c:pt idx="5698">
                  <c:v>7995741.0990022207</c:v>
                </c:pt>
                <c:pt idx="5699">
                  <c:v>7995740.7318437584</c:v>
                </c:pt>
                <c:pt idx="5700">
                  <c:v>7995746.9589352049</c:v>
                </c:pt>
                <c:pt idx="5701">
                  <c:v>7995765.5574241243</c:v>
                </c:pt>
                <c:pt idx="5702">
                  <c:v>7995768.2543419749</c:v>
                </c:pt>
                <c:pt idx="5703">
                  <c:v>7995749.0341707617</c:v>
                </c:pt>
                <c:pt idx="5704">
                  <c:v>7995749.2209503995</c:v>
                </c:pt>
                <c:pt idx="5705">
                  <c:v>7995749.8686039969</c:v>
                </c:pt>
                <c:pt idx="5706">
                  <c:v>7995750.5240981821</c:v>
                </c:pt>
                <c:pt idx="5707">
                  <c:v>7995737.3368638577</c:v>
                </c:pt>
                <c:pt idx="5708">
                  <c:v>7995736.2218226073</c:v>
                </c:pt>
                <c:pt idx="5709">
                  <c:v>7995728.6436388791</c:v>
                </c:pt>
                <c:pt idx="5710">
                  <c:v>7995730.9372823806</c:v>
                </c:pt>
                <c:pt idx="5711">
                  <c:v>7995730.8807931887</c:v>
                </c:pt>
                <c:pt idx="5712">
                  <c:v>7995749.1320471568</c:v>
                </c:pt>
                <c:pt idx="5713">
                  <c:v>7995752.2876920896</c:v>
                </c:pt>
                <c:pt idx="5714">
                  <c:v>7995750.5093328161</c:v>
                </c:pt>
                <c:pt idx="5715">
                  <c:v>7995752.1577649415</c:v>
                </c:pt>
                <c:pt idx="5716">
                  <c:v>7995748.5377755873</c:v>
                </c:pt>
                <c:pt idx="5717">
                  <c:v>7995748.1943087494</c:v>
                </c:pt>
                <c:pt idx="5718">
                  <c:v>7995739.9929096662</c:v>
                </c:pt>
                <c:pt idx="5719">
                  <c:v>7995748.6877566399</c:v>
                </c:pt>
                <c:pt idx="5720">
                  <c:v>7995751.7534332592</c:v>
                </c:pt>
                <c:pt idx="5721">
                  <c:v>7995740.9907996114</c:v>
                </c:pt>
                <c:pt idx="5722">
                  <c:v>7995752.4353532437</c:v>
                </c:pt>
                <c:pt idx="5723">
                  <c:v>7995751.6138618793</c:v>
                </c:pt>
                <c:pt idx="5724">
                  <c:v>7995751.2546548145</c:v>
                </c:pt>
                <c:pt idx="5725">
                  <c:v>7995733.1987387054</c:v>
                </c:pt>
                <c:pt idx="5726">
                  <c:v>7995746.6726609953</c:v>
                </c:pt>
                <c:pt idx="5727">
                  <c:v>7995756.2453840878</c:v>
                </c:pt>
                <c:pt idx="5728">
                  <c:v>7995748.5851464104</c:v>
                </c:pt>
                <c:pt idx="5729">
                  <c:v>7995748.9971549138</c:v>
                </c:pt>
                <c:pt idx="5730">
                  <c:v>7995740.9167067222</c:v>
                </c:pt>
                <c:pt idx="5731">
                  <c:v>7995740.5843657572</c:v>
                </c:pt>
                <c:pt idx="5732">
                  <c:v>7995734.225247859</c:v>
                </c:pt>
                <c:pt idx="5733">
                  <c:v>7995744.200688717</c:v>
                </c:pt>
                <c:pt idx="5734">
                  <c:v>7995749.803680392</c:v>
                </c:pt>
                <c:pt idx="5735">
                  <c:v>7995741.4377808152</c:v>
                </c:pt>
                <c:pt idx="5736">
                  <c:v>7995737.7392422007</c:v>
                </c:pt>
                <c:pt idx="5737">
                  <c:v>7995737.7156057926</c:v>
                </c:pt>
                <c:pt idx="5738">
                  <c:v>7995737.3803295325</c:v>
                </c:pt>
                <c:pt idx="5739">
                  <c:v>7995729.6462721974</c:v>
                </c:pt>
                <c:pt idx="5740">
                  <c:v>7995732.0879788799</c:v>
                </c:pt>
                <c:pt idx="5741">
                  <c:v>7995743.1738778334</c:v>
                </c:pt>
                <c:pt idx="5742">
                  <c:v>7995748.2152226707</c:v>
                </c:pt>
                <c:pt idx="5743">
                  <c:v>7995748.8403970925</c:v>
                </c:pt>
                <c:pt idx="5744">
                  <c:v>7995752.4969482431</c:v>
                </c:pt>
                <c:pt idx="5745">
                  <c:v>7995752.1485943673</c:v>
                </c:pt>
                <c:pt idx="5746">
                  <c:v>7995754.5667223092</c:v>
                </c:pt>
                <c:pt idx="5747">
                  <c:v>7995744.5169712035</c:v>
                </c:pt>
                <c:pt idx="5748">
                  <c:v>7995737.8236568123</c:v>
                </c:pt>
                <c:pt idx="5749">
                  <c:v>7995745.811654673</c:v>
                </c:pt>
                <c:pt idx="5750">
                  <c:v>7995743.0250635091</c:v>
                </c:pt>
                <c:pt idx="5751">
                  <c:v>7995731.4309195485</c:v>
                </c:pt>
                <c:pt idx="5752">
                  <c:v>7995731.720559964</c:v>
                </c:pt>
                <c:pt idx="5753">
                  <c:v>7995745.3558580494</c:v>
                </c:pt>
                <c:pt idx="5754">
                  <c:v>7995749.9370712386</c:v>
                </c:pt>
                <c:pt idx="5755">
                  <c:v>7995745.3099007541</c:v>
                </c:pt>
                <c:pt idx="5756">
                  <c:v>7995748.9781425465</c:v>
                </c:pt>
                <c:pt idx="5757">
                  <c:v>7995741.6164446436</c:v>
                </c:pt>
                <c:pt idx="5758">
                  <c:v>7995747.3179167956</c:v>
                </c:pt>
                <c:pt idx="5759">
                  <c:v>7995746.9658082342</c:v>
                </c:pt>
                <c:pt idx="5760">
                  <c:v>7995749.2423352553</c:v>
                </c:pt>
                <c:pt idx="5761">
                  <c:v>7995752.2032532245</c:v>
                </c:pt>
                <c:pt idx="5762">
                  <c:v>7995747.6042735931</c:v>
                </c:pt>
                <c:pt idx="5763">
                  <c:v>7995735.8824501727</c:v>
                </c:pt>
                <c:pt idx="5764">
                  <c:v>7995744.5975637184</c:v>
                </c:pt>
                <c:pt idx="5765">
                  <c:v>7995756.2236782368</c:v>
                </c:pt>
                <c:pt idx="5766">
                  <c:v>7995756.287786982</c:v>
                </c:pt>
                <c:pt idx="5767">
                  <c:v>7995760.2568224771</c:v>
                </c:pt>
                <c:pt idx="5768">
                  <c:v>7995756.5029370524</c:v>
                </c:pt>
                <c:pt idx="5769">
                  <c:v>7995744.6312658582</c:v>
                </c:pt>
                <c:pt idx="5770">
                  <c:v>7995738.3530645501</c:v>
                </c:pt>
                <c:pt idx="5771">
                  <c:v>7995749.057455292</c:v>
                </c:pt>
                <c:pt idx="5772">
                  <c:v>7995736.6890620487</c:v>
                </c:pt>
                <c:pt idx="5773">
                  <c:v>7995737.1788620241</c:v>
                </c:pt>
                <c:pt idx="5774">
                  <c:v>7995719.8566244682</c:v>
                </c:pt>
                <c:pt idx="5775">
                  <c:v>7995739.9246973451</c:v>
                </c:pt>
                <c:pt idx="5776">
                  <c:v>7995753.5173843894</c:v>
                </c:pt>
                <c:pt idx="5777">
                  <c:v>7995751.1502501443</c:v>
                </c:pt>
                <c:pt idx="5778">
                  <c:v>7995750.4589242442</c:v>
                </c:pt>
                <c:pt idx="5779">
                  <c:v>7995751.7510174084</c:v>
                </c:pt>
                <c:pt idx="5780">
                  <c:v>7995752.172814182</c:v>
                </c:pt>
                <c:pt idx="5781">
                  <c:v>7995744.8489780044</c:v>
                </c:pt>
                <c:pt idx="5782">
                  <c:v>7995746.309404823</c:v>
                </c:pt>
                <c:pt idx="5783">
                  <c:v>7995750.4201760087</c:v>
                </c:pt>
                <c:pt idx="5784">
                  <c:v>7995754.072177127</c:v>
                </c:pt>
                <c:pt idx="5785">
                  <c:v>7995754.3258898463</c:v>
                </c:pt>
                <c:pt idx="5786">
                  <c:v>7995750.9981580637</c:v>
                </c:pt>
                <c:pt idx="5787">
                  <c:v>7995751.1396578848</c:v>
                </c:pt>
                <c:pt idx="5788">
                  <c:v>7995760.1132747782</c:v>
                </c:pt>
                <c:pt idx="5789">
                  <c:v>7995754.7498740945</c:v>
                </c:pt>
                <c:pt idx="5790">
                  <c:v>7995748.2025629459</c:v>
                </c:pt>
                <c:pt idx="5791">
                  <c:v>7995752.2062015394</c:v>
                </c:pt>
                <c:pt idx="5792">
                  <c:v>7995759.8645834336</c:v>
                </c:pt>
                <c:pt idx="5793">
                  <c:v>7995760.2521322314</c:v>
                </c:pt>
                <c:pt idx="5794">
                  <c:v>7995754.9250581339</c:v>
                </c:pt>
                <c:pt idx="5795">
                  <c:v>7995751.2250258764</c:v>
                </c:pt>
                <c:pt idx="5796">
                  <c:v>7995754.9191824757</c:v>
                </c:pt>
                <c:pt idx="5797">
                  <c:v>7995754.5868575796</c:v>
                </c:pt>
                <c:pt idx="5798">
                  <c:v>7995752.72553326</c:v>
                </c:pt>
                <c:pt idx="5799">
                  <c:v>7995756.867690227</c:v>
                </c:pt>
                <c:pt idx="5800">
                  <c:v>7995757.1245451551</c:v>
                </c:pt>
                <c:pt idx="5801">
                  <c:v>7995759.5398365846</c:v>
                </c:pt>
                <c:pt idx="5802">
                  <c:v>7995749.1951005496</c:v>
                </c:pt>
                <c:pt idx="5803">
                  <c:v>7995740.9216009984</c:v>
                </c:pt>
                <c:pt idx="5804">
                  <c:v>7995739.9423901998</c:v>
                </c:pt>
                <c:pt idx="5805">
                  <c:v>7995744.6334403139</c:v>
                </c:pt>
                <c:pt idx="5806">
                  <c:v>7995750.0435835263</c:v>
                </c:pt>
                <c:pt idx="5807">
                  <c:v>7995749.7003167355</c:v>
                </c:pt>
                <c:pt idx="5808">
                  <c:v>7995746.3939522756</c:v>
                </c:pt>
                <c:pt idx="5809">
                  <c:v>7995741.5532364454</c:v>
                </c:pt>
                <c:pt idx="5810">
                  <c:v>7995741.2733509447</c:v>
                </c:pt>
                <c:pt idx="5811">
                  <c:v>7995741.4225598816</c:v>
                </c:pt>
                <c:pt idx="5812">
                  <c:v>7995754.8604870671</c:v>
                </c:pt>
                <c:pt idx="5813">
                  <c:v>7995763.4840803528</c:v>
                </c:pt>
                <c:pt idx="5814">
                  <c:v>7995763.1398589937</c:v>
                </c:pt>
                <c:pt idx="5815">
                  <c:v>7995764.142667762</c:v>
                </c:pt>
                <c:pt idx="5816">
                  <c:v>7995752.4339400893</c:v>
                </c:pt>
                <c:pt idx="5817">
                  <c:v>7995744.630730479</c:v>
                </c:pt>
                <c:pt idx="5818">
                  <c:v>7995747.3621119726</c:v>
                </c:pt>
                <c:pt idx="5819">
                  <c:v>7995739.6413044743</c:v>
                </c:pt>
                <c:pt idx="5820">
                  <c:v>7995738.3726925952</c:v>
                </c:pt>
                <c:pt idx="5821">
                  <c:v>7995738.3766161269</c:v>
                </c:pt>
                <c:pt idx="5822">
                  <c:v>7995737.6694436911</c:v>
                </c:pt>
                <c:pt idx="5823">
                  <c:v>7995745.95736193</c:v>
                </c:pt>
                <c:pt idx="5824">
                  <c:v>7995762.603615026</c:v>
                </c:pt>
                <c:pt idx="5825">
                  <c:v>7995756.5134202745</c:v>
                </c:pt>
                <c:pt idx="5826">
                  <c:v>7995754.8284974284</c:v>
                </c:pt>
                <c:pt idx="5827">
                  <c:v>7995750.5240482418</c:v>
                </c:pt>
                <c:pt idx="5828">
                  <c:v>7995750.9787720498</c:v>
                </c:pt>
                <c:pt idx="5829">
                  <c:v>7995740.6605055146</c:v>
                </c:pt>
                <c:pt idx="5830">
                  <c:v>7995742.4034029525</c:v>
                </c:pt>
                <c:pt idx="5831">
                  <c:v>7995749.6867430964</c:v>
                </c:pt>
                <c:pt idx="5832">
                  <c:v>7995746.3449405106</c:v>
                </c:pt>
                <c:pt idx="5833">
                  <c:v>7995737.8008127622</c:v>
                </c:pt>
                <c:pt idx="5834">
                  <c:v>7995739.1217868216</c:v>
                </c:pt>
                <c:pt idx="5835">
                  <c:v>7995739.3870824827</c:v>
                </c:pt>
                <c:pt idx="5836">
                  <c:v>7995732.0596271697</c:v>
                </c:pt>
                <c:pt idx="5837">
                  <c:v>7995733.7782355621</c:v>
                </c:pt>
                <c:pt idx="5838">
                  <c:v>7995744.9046766814</c:v>
                </c:pt>
                <c:pt idx="5839">
                  <c:v>7995748.8342659744</c:v>
                </c:pt>
                <c:pt idx="5840">
                  <c:v>7995740.5041144863</c:v>
                </c:pt>
                <c:pt idx="5841">
                  <c:v>7995732.2421772331</c:v>
                </c:pt>
                <c:pt idx="5842">
                  <c:v>7995731.988581433</c:v>
                </c:pt>
                <c:pt idx="5843">
                  <c:v>7995750.7046493078</c:v>
                </c:pt>
                <c:pt idx="5844">
                  <c:v>7995756.3370604748</c:v>
                </c:pt>
                <c:pt idx="5845">
                  <c:v>7995746.3356423331</c:v>
                </c:pt>
                <c:pt idx="5846">
                  <c:v>7995738.1142377984</c:v>
                </c:pt>
                <c:pt idx="5847">
                  <c:v>7995735.8919569636</c:v>
                </c:pt>
                <c:pt idx="5848">
                  <c:v>7995733.6481399434</c:v>
                </c:pt>
                <c:pt idx="5849">
                  <c:v>7995733.8540108791</c:v>
                </c:pt>
                <c:pt idx="5850">
                  <c:v>7995741.0424553128</c:v>
                </c:pt>
                <c:pt idx="5851">
                  <c:v>7995752.1916917916</c:v>
                </c:pt>
                <c:pt idx="5852">
                  <c:v>7995751.874139905</c:v>
                </c:pt>
                <c:pt idx="5853">
                  <c:v>7995743.6196459057</c:v>
                </c:pt>
                <c:pt idx="5854">
                  <c:v>7995731.0006815922</c:v>
                </c:pt>
                <c:pt idx="5855">
                  <c:v>7995734.245656617</c:v>
                </c:pt>
                <c:pt idx="5856">
                  <c:v>7995734.5560408905</c:v>
                </c:pt>
                <c:pt idx="5857">
                  <c:v>7995743.5764020765</c:v>
                </c:pt>
                <c:pt idx="5858">
                  <c:v>7995742.2590561025</c:v>
                </c:pt>
                <c:pt idx="5859">
                  <c:v>7995755.9995833049</c:v>
                </c:pt>
                <c:pt idx="5860">
                  <c:v>7995764.6748079443</c:v>
                </c:pt>
                <c:pt idx="5861">
                  <c:v>7995746.6768303579</c:v>
                </c:pt>
                <c:pt idx="5862">
                  <c:v>7995745.5118706003</c:v>
                </c:pt>
                <c:pt idx="5863">
                  <c:v>7995745.7149214502</c:v>
                </c:pt>
                <c:pt idx="5864">
                  <c:v>7995750.4633956719</c:v>
                </c:pt>
                <c:pt idx="5865">
                  <c:v>7995748.1970240548</c:v>
                </c:pt>
                <c:pt idx="5866">
                  <c:v>7995748.9715968426</c:v>
                </c:pt>
                <c:pt idx="5867">
                  <c:v>7995750.1804566877</c:v>
                </c:pt>
                <c:pt idx="5868">
                  <c:v>7995744.5285844356</c:v>
                </c:pt>
                <c:pt idx="5869">
                  <c:v>7995738.8998476742</c:v>
                </c:pt>
                <c:pt idx="5870">
                  <c:v>7995738.6714066956</c:v>
                </c:pt>
                <c:pt idx="5871">
                  <c:v>7995739.2767141396</c:v>
                </c:pt>
                <c:pt idx="5872">
                  <c:v>7995744.0367371151</c:v>
                </c:pt>
                <c:pt idx="5873">
                  <c:v>7995750.3730858043</c:v>
                </c:pt>
                <c:pt idx="5874">
                  <c:v>7995747.5441312687</c:v>
                </c:pt>
                <c:pt idx="5875">
                  <c:v>7995732.7538107131</c:v>
                </c:pt>
                <c:pt idx="5876">
                  <c:v>7995732.5735033862</c:v>
                </c:pt>
                <c:pt idx="5877">
                  <c:v>7995733.3296613907</c:v>
                </c:pt>
                <c:pt idx="5878">
                  <c:v>7995744.088287943</c:v>
                </c:pt>
                <c:pt idx="5879">
                  <c:v>7995754.3949278481</c:v>
                </c:pt>
                <c:pt idx="5880">
                  <c:v>7995751.5461163577</c:v>
                </c:pt>
                <c:pt idx="5881">
                  <c:v>7995746.9027303858</c:v>
                </c:pt>
                <c:pt idx="5882">
                  <c:v>7995756.6684558773</c:v>
                </c:pt>
                <c:pt idx="5883">
                  <c:v>7995756.6666338891</c:v>
                </c:pt>
                <c:pt idx="5884">
                  <c:v>7995745.4159274548</c:v>
                </c:pt>
                <c:pt idx="5885">
                  <c:v>7995741.2268869132</c:v>
                </c:pt>
                <c:pt idx="5886">
                  <c:v>7995756.3054616554</c:v>
                </c:pt>
                <c:pt idx="5887">
                  <c:v>7995748.4364814814</c:v>
                </c:pt>
                <c:pt idx="5888">
                  <c:v>7995728.2305215541</c:v>
                </c:pt>
                <c:pt idx="5889">
                  <c:v>7995738.3861581413</c:v>
                </c:pt>
                <c:pt idx="5890">
                  <c:v>7995738.0982361771</c:v>
                </c:pt>
                <c:pt idx="5891">
                  <c:v>7995752.8677353384</c:v>
                </c:pt>
                <c:pt idx="5892">
                  <c:v>7995749.0131473653</c:v>
                </c:pt>
                <c:pt idx="5893">
                  <c:v>7995741.8003446823</c:v>
                </c:pt>
                <c:pt idx="5894">
                  <c:v>7995741.6104469001</c:v>
                </c:pt>
                <c:pt idx="5895">
                  <c:v>7995735.8351593791</c:v>
                </c:pt>
                <c:pt idx="5896">
                  <c:v>7995723.2279635528</c:v>
                </c:pt>
                <c:pt idx="5897">
                  <c:v>7995723.4960277313</c:v>
                </c:pt>
                <c:pt idx="5898">
                  <c:v>7995734.2535594776</c:v>
                </c:pt>
                <c:pt idx="5899">
                  <c:v>7995748.9671716075</c:v>
                </c:pt>
                <c:pt idx="5900">
                  <c:v>7995744.2579747746</c:v>
                </c:pt>
                <c:pt idx="5901">
                  <c:v>7995740.4851194751</c:v>
                </c:pt>
                <c:pt idx="5902">
                  <c:v>7995745.7018953459</c:v>
                </c:pt>
                <c:pt idx="5903">
                  <c:v>7995752.4271598691</c:v>
                </c:pt>
                <c:pt idx="5904">
                  <c:v>7995752.4471131479</c:v>
                </c:pt>
                <c:pt idx="5905">
                  <c:v>7995742.203176748</c:v>
                </c:pt>
                <c:pt idx="5906">
                  <c:v>7995732.310785261</c:v>
                </c:pt>
                <c:pt idx="5907">
                  <c:v>7995734.1201977385</c:v>
                </c:pt>
                <c:pt idx="5908">
                  <c:v>7995733.1745732967</c:v>
                </c:pt>
                <c:pt idx="5909">
                  <c:v>7995740.3879119437</c:v>
                </c:pt>
                <c:pt idx="5910">
                  <c:v>7995744.5557797002</c:v>
                </c:pt>
                <c:pt idx="5911">
                  <c:v>7995744.2903190507</c:v>
                </c:pt>
                <c:pt idx="5912">
                  <c:v>7995738.0533509264</c:v>
                </c:pt>
                <c:pt idx="5913">
                  <c:v>7995738.1469602464</c:v>
                </c:pt>
                <c:pt idx="5914">
                  <c:v>7995746.9132625135</c:v>
                </c:pt>
                <c:pt idx="5915">
                  <c:v>7995747.644214863</c:v>
                </c:pt>
                <c:pt idx="5916">
                  <c:v>7995744.420583155</c:v>
                </c:pt>
                <c:pt idx="5917">
                  <c:v>7995734.222417756</c:v>
                </c:pt>
                <c:pt idx="5918">
                  <c:v>7995734.3589511337</c:v>
                </c:pt>
                <c:pt idx="5919">
                  <c:v>7995723.148133032</c:v>
                </c:pt>
                <c:pt idx="5920">
                  <c:v>7995729.9983443264</c:v>
                </c:pt>
                <c:pt idx="5921">
                  <c:v>7995740.0615739599</c:v>
                </c:pt>
                <c:pt idx="5922">
                  <c:v>7995747.2538642166</c:v>
                </c:pt>
                <c:pt idx="5923">
                  <c:v>7995735.0110353585</c:v>
                </c:pt>
                <c:pt idx="5924">
                  <c:v>7995726.4579024017</c:v>
                </c:pt>
                <c:pt idx="5925">
                  <c:v>7995726.5810344527</c:v>
                </c:pt>
                <c:pt idx="5926">
                  <c:v>7995737.8071788847</c:v>
                </c:pt>
                <c:pt idx="5927">
                  <c:v>7995745.5308530545</c:v>
                </c:pt>
                <c:pt idx="5928">
                  <c:v>7995743.1304520387</c:v>
                </c:pt>
                <c:pt idx="5929">
                  <c:v>7995739.5264506554</c:v>
                </c:pt>
                <c:pt idx="5930">
                  <c:v>7995742.6225167383</c:v>
                </c:pt>
                <c:pt idx="5931">
                  <c:v>7995744.831276238</c:v>
                </c:pt>
                <c:pt idx="5932">
                  <c:v>7995745.1853764076</c:v>
                </c:pt>
                <c:pt idx="5933">
                  <c:v>7995741.9483722569</c:v>
                </c:pt>
                <c:pt idx="5934">
                  <c:v>7995745.177741468</c:v>
                </c:pt>
                <c:pt idx="5935">
                  <c:v>7995754.927427222</c:v>
                </c:pt>
                <c:pt idx="5936">
                  <c:v>7995751.6522311037</c:v>
                </c:pt>
                <c:pt idx="5937">
                  <c:v>7995745.44666781</c:v>
                </c:pt>
                <c:pt idx="5938">
                  <c:v>7995742.7038458921</c:v>
                </c:pt>
                <c:pt idx="5939">
                  <c:v>7995743.0851767696</c:v>
                </c:pt>
                <c:pt idx="5940">
                  <c:v>7995736.851205227</c:v>
                </c:pt>
                <c:pt idx="5941">
                  <c:v>7995733.0981549053</c:v>
                </c:pt>
                <c:pt idx="5942">
                  <c:v>7995736.3268969301</c:v>
                </c:pt>
                <c:pt idx="5943">
                  <c:v>7995744.6632437687</c:v>
                </c:pt>
                <c:pt idx="5944">
                  <c:v>7995739.3750835247</c:v>
                </c:pt>
                <c:pt idx="5945">
                  <c:v>7995740.749718071</c:v>
                </c:pt>
                <c:pt idx="5946">
                  <c:v>7995740.4923773315</c:v>
                </c:pt>
                <c:pt idx="5947">
                  <c:v>7995741.8398439791</c:v>
                </c:pt>
                <c:pt idx="5948">
                  <c:v>7995735.5798993111</c:v>
                </c:pt>
                <c:pt idx="5949">
                  <c:v>7995742.3640559074</c:v>
                </c:pt>
                <c:pt idx="5950">
                  <c:v>7995741.386921606</c:v>
                </c:pt>
                <c:pt idx="5951">
                  <c:v>7995735.4457893055</c:v>
                </c:pt>
                <c:pt idx="5952">
                  <c:v>7995735.2323063482</c:v>
                </c:pt>
                <c:pt idx="5953">
                  <c:v>7995730.5876970971</c:v>
                </c:pt>
                <c:pt idx="5954">
                  <c:v>7995743.9544466948</c:v>
                </c:pt>
                <c:pt idx="5955">
                  <c:v>7995759.2241839776</c:v>
                </c:pt>
                <c:pt idx="5956">
                  <c:v>7995746.4752093516</c:v>
                </c:pt>
                <c:pt idx="5957">
                  <c:v>7995737.7051047869</c:v>
                </c:pt>
                <c:pt idx="5958">
                  <c:v>7995735.4685277529</c:v>
                </c:pt>
                <c:pt idx="5959">
                  <c:v>7995735.2083255108</c:v>
                </c:pt>
                <c:pt idx="5960">
                  <c:v>7995733.9463173794</c:v>
                </c:pt>
                <c:pt idx="5961">
                  <c:v>7995748.6966985697</c:v>
                </c:pt>
                <c:pt idx="5962">
                  <c:v>7995735.9666122692</c:v>
                </c:pt>
                <c:pt idx="5963">
                  <c:v>7995735.0649490627</c:v>
                </c:pt>
                <c:pt idx="5964">
                  <c:v>7995751.6626476282</c:v>
                </c:pt>
                <c:pt idx="5965">
                  <c:v>7995747.9244332239</c:v>
                </c:pt>
                <c:pt idx="5966">
                  <c:v>7995748.1274843635</c:v>
                </c:pt>
                <c:pt idx="5967">
                  <c:v>7995751.8638111027</c:v>
                </c:pt>
                <c:pt idx="5968">
                  <c:v>7995744.8854389815</c:v>
                </c:pt>
                <c:pt idx="5969">
                  <c:v>7995728.6629228843</c:v>
                </c:pt>
                <c:pt idx="5970">
                  <c:v>7995723.7873857664</c:v>
                </c:pt>
                <c:pt idx="5971">
                  <c:v>7995730.7081568995</c:v>
                </c:pt>
                <c:pt idx="5972">
                  <c:v>7995748.722167897</c:v>
                </c:pt>
                <c:pt idx="5973">
                  <c:v>7995748.3862311514</c:v>
                </c:pt>
                <c:pt idx="5974">
                  <c:v>7995744.4411345096</c:v>
                </c:pt>
                <c:pt idx="5975">
                  <c:v>7995732.5119957179</c:v>
                </c:pt>
                <c:pt idx="5976">
                  <c:v>7995741.6200448126</c:v>
                </c:pt>
                <c:pt idx="5977">
                  <c:v>7995750.9196547354</c:v>
                </c:pt>
                <c:pt idx="5978">
                  <c:v>7995746.2085630503</c:v>
                </c:pt>
                <c:pt idx="5979">
                  <c:v>7995743.9659433952</c:v>
                </c:pt>
                <c:pt idx="5980">
                  <c:v>7995743.7189772837</c:v>
                </c:pt>
                <c:pt idx="5981">
                  <c:v>7995750.764603301</c:v>
                </c:pt>
                <c:pt idx="5982">
                  <c:v>7995747.4787659701</c:v>
                </c:pt>
                <c:pt idx="5983">
                  <c:v>7995742.2501679016</c:v>
                </c:pt>
                <c:pt idx="5984">
                  <c:v>7995742.6276892386</c:v>
                </c:pt>
                <c:pt idx="5985">
                  <c:v>7995742.820575688</c:v>
                </c:pt>
                <c:pt idx="5986">
                  <c:v>7995739.5664765658</c:v>
                </c:pt>
                <c:pt idx="5987">
                  <c:v>7995739.336321082</c:v>
                </c:pt>
                <c:pt idx="5988">
                  <c:v>7995746.0985605763</c:v>
                </c:pt>
                <c:pt idx="5989">
                  <c:v>7995743.8337584827</c:v>
                </c:pt>
                <c:pt idx="5990">
                  <c:v>7995732.0615623975</c:v>
                </c:pt>
                <c:pt idx="5991">
                  <c:v>7995744.8869968085</c:v>
                </c:pt>
                <c:pt idx="5992">
                  <c:v>7995758.8946914515</c:v>
                </c:pt>
                <c:pt idx="5993">
                  <c:v>7995755.5998392394</c:v>
                </c:pt>
                <c:pt idx="5994">
                  <c:v>7995755.3953179978</c:v>
                </c:pt>
                <c:pt idx="5995">
                  <c:v>7995745.4769321792</c:v>
                </c:pt>
                <c:pt idx="5996">
                  <c:v>7995749.3085206607</c:v>
                </c:pt>
                <c:pt idx="5997">
                  <c:v>7995754.5218502069</c:v>
                </c:pt>
                <c:pt idx="5998">
                  <c:v>7995739.8692916231</c:v>
                </c:pt>
                <c:pt idx="5999">
                  <c:v>7995735.1549325632</c:v>
                </c:pt>
                <c:pt idx="6000">
                  <c:v>7995739.9440485388</c:v>
                </c:pt>
                <c:pt idx="6001">
                  <c:v>7995739.6938093221</c:v>
                </c:pt>
                <c:pt idx="6002">
                  <c:v>7995747.474484765</c:v>
                </c:pt>
                <c:pt idx="6003">
                  <c:v>7995748.6647416698</c:v>
                </c:pt>
                <c:pt idx="6004">
                  <c:v>7995746.7330266889</c:v>
                </c:pt>
                <c:pt idx="6005">
                  <c:v>7995757.1091559716</c:v>
                </c:pt>
                <c:pt idx="6006">
                  <c:v>7995748.4152229885</c:v>
                </c:pt>
                <c:pt idx="6007">
                  <c:v>7995739.2137559429</c:v>
                </c:pt>
                <c:pt idx="6008">
                  <c:v>7995739.021733948</c:v>
                </c:pt>
                <c:pt idx="6009">
                  <c:v>7995744.7928428994</c:v>
                </c:pt>
                <c:pt idx="6010">
                  <c:v>7995741.5416320059</c:v>
                </c:pt>
                <c:pt idx="6011">
                  <c:v>7995737.3405323001</c:v>
                </c:pt>
                <c:pt idx="6012">
                  <c:v>7995734.1502479501</c:v>
                </c:pt>
                <c:pt idx="6013">
                  <c:v>7995730.5506322291</c:v>
                </c:pt>
                <c:pt idx="6014">
                  <c:v>7995732.9420277094</c:v>
                </c:pt>
                <c:pt idx="6015">
                  <c:v>7995732.7041066289</c:v>
                </c:pt>
                <c:pt idx="6016">
                  <c:v>7995735.7801952837</c:v>
                </c:pt>
                <c:pt idx="6017">
                  <c:v>7995740.1329059005</c:v>
                </c:pt>
                <c:pt idx="6018">
                  <c:v>7995745.8792910725</c:v>
                </c:pt>
                <c:pt idx="6019">
                  <c:v>7995746.2152280491</c:v>
                </c:pt>
                <c:pt idx="6020">
                  <c:v>7995741.4195822654</c:v>
                </c:pt>
                <c:pt idx="6021">
                  <c:v>7995741.3480505301</c:v>
                </c:pt>
                <c:pt idx="6022">
                  <c:v>7995742.4037726633</c:v>
                </c:pt>
                <c:pt idx="6023">
                  <c:v>7995751.4524536002</c:v>
                </c:pt>
                <c:pt idx="6024">
                  <c:v>7995754.6083259871</c:v>
                </c:pt>
                <c:pt idx="6025">
                  <c:v>7995755.3447219608</c:v>
                </c:pt>
                <c:pt idx="6026">
                  <c:v>7995751.5422426127</c:v>
                </c:pt>
                <c:pt idx="6027">
                  <c:v>7995756.7560057407</c:v>
                </c:pt>
                <c:pt idx="6028">
                  <c:v>7995752.625638959</c:v>
                </c:pt>
                <c:pt idx="6029">
                  <c:v>7995752.6909683524</c:v>
                </c:pt>
                <c:pt idx="6030">
                  <c:v>7995735.0295877745</c:v>
                </c:pt>
                <c:pt idx="6031">
                  <c:v>7995744.296896073</c:v>
                </c:pt>
                <c:pt idx="6032">
                  <c:v>7995753.4286548607</c:v>
                </c:pt>
                <c:pt idx="6033">
                  <c:v>7995754.1136400606</c:v>
                </c:pt>
                <c:pt idx="6034">
                  <c:v>7995743.8472623657</c:v>
                </c:pt>
                <c:pt idx="6035">
                  <c:v>7995744.2312385952</c:v>
                </c:pt>
                <c:pt idx="6036">
                  <c:v>7995736.9642872475</c:v>
                </c:pt>
                <c:pt idx="6037">
                  <c:v>7995729.7419750039</c:v>
                </c:pt>
                <c:pt idx="6038">
                  <c:v>7995727.8216897072</c:v>
                </c:pt>
                <c:pt idx="6039">
                  <c:v>7995736.1693311566</c:v>
                </c:pt>
                <c:pt idx="6040">
                  <c:v>7995733.3101678276</c:v>
                </c:pt>
                <c:pt idx="6041">
                  <c:v>7995734.910286908</c:v>
                </c:pt>
                <c:pt idx="6042">
                  <c:v>7995735.2378716944</c:v>
                </c:pt>
                <c:pt idx="6043">
                  <c:v>7995736.5620630411</c:v>
                </c:pt>
                <c:pt idx="6044">
                  <c:v>7995741.2822886398</c:v>
                </c:pt>
                <c:pt idx="6045">
                  <c:v>7995748.4362626066</c:v>
                </c:pt>
                <c:pt idx="6046">
                  <c:v>7995736.5734180408</c:v>
                </c:pt>
                <c:pt idx="6047">
                  <c:v>7995741.3553123111</c:v>
                </c:pt>
                <c:pt idx="6048">
                  <c:v>7995750.0645302273</c:v>
                </c:pt>
                <c:pt idx="6049">
                  <c:v>7995749.762386255</c:v>
                </c:pt>
                <c:pt idx="6050">
                  <c:v>7995747.5113136731</c:v>
                </c:pt>
                <c:pt idx="6051">
                  <c:v>7995753.2769111795</c:v>
                </c:pt>
                <c:pt idx="6052">
                  <c:v>7995749.600424381</c:v>
                </c:pt>
                <c:pt idx="6053">
                  <c:v>7995742.6647573775</c:v>
                </c:pt>
                <c:pt idx="6054">
                  <c:v>7995742.4486727957</c:v>
                </c:pt>
                <c:pt idx="6055">
                  <c:v>7995742.7969227489</c:v>
                </c:pt>
                <c:pt idx="6056">
                  <c:v>7995742.3953425055</c:v>
                </c:pt>
                <c:pt idx="6057">
                  <c:v>7995746.3036948713</c:v>
                </c:pt>
                <c:pt idx="6058">
                  <c:v>7995750.899008886</c:v>
                </c:pt>
                <c:pt idx="6059">
                  <c:v>7995753.7968549496</c:v>
                </c:pt>
                <c:pt idx="6060">
                  <c:v>7995745.4103950169</c:v>
                </c:pt>
                <c:pt idx="6061">
                  <c:v>7995748.9419173626</c:v>
                </c:pt>
                <c:pt idx="6062">
                  <c:v>7995750.7250137525</c:v>
                </c:pt>
                <c:pt idx="6063">
                  <c:v>7995750.5223012464</c:v>
                </c:pt>
                <c:pt idx="6064">
                  <c:v>7995739.3347703908</c:v>
                </c:pt>
                <c:pt idx="6065">
                  <c:v>7995743.0585652804</c:v>
                </c:pt>
                <c:pt idx="6066">
                  <c:v>7995747.7195021557</c:v>
                </c:pt>
                <c:pt idx="6067">
                  <c:v>7995740.0904323086</c:v>
                </c:pt>
                <c:pt idx="6068">
                  <c:v>7995737.5384285413</c:v>
                </c:pt>
                <c:pt idx="6069">
                  <c:v>7995739.8314274177</c:v>
                </c:pt>
                <c:pt idx="6070">
                  <c:v>7995739.1215604441</c:v>
                </c:pt>
                <c:pt idx="6071">
                  <c:v>7995750.2991368175</c:v>
                </c:pt>
                <c:pt idx="6072">
                  <c:v>7995762.4426334407</c:v>
                </c:pt>
                <c:pt idx="6073">
                  <c:v>7995757.457266558</c:v>
                </c:pt>
                <c:pt idx="6074">
                  <c:v>7995744.5819136929</c:v>
                </c:pt>
                <c:pt idx="6075">
                  <c:v>7995744.7709229905</c:v>
                </c:pt>
                <c:pt idx="6076">
                  <c:v>7995729.7743662409</c:v>
                </c:pt>
                <c:pt idx="6077">
                  <c:v>7995728.8805749724</c:v>
                </c:pt>
                <c:pt idx="6078">
                  <c:v>7995730.9458521698</c:v>
                </c:pt>
                <c:pt idx="6079">
                  <c:v>7995746.0237066885</c:v>
                </c:pt>
                <c:pt idx="6080">
                  <c:v>7995751.0641890923</c:v>
                </c:pt>
                <c:pt idx="6081">
                  <c:v>7995736.0322571257</c:v>
                </c:pt>
                <c:pt idx="6082">
                  <c:v>7995731.1275384473</c:v>
                </c:pt>
                <c:pt idx="6083">
                  <c:v>7995727.7888442939</c:v>
                </c:pt>
                <c:pt idx="6084">
                  <c:v>7995726.7187618595</c:v>
                </c:pt>
                <c:pt idx="6085">
                  <c:v>7995740.5496290531</c:v>
                </c:pt>
                <c:pt idx="6086">
                  <c:v>7995744.2849546466</c:v>
                </c:pt>
                <c:pt idx="6087">
                  <c:v>7995747.8379590111</c:v>
                </c:pt>
                <c:pt idx="6088">
                  <c:v>7995755.2573948586</c:v>
                </c:pt>
                <c:pt idx="6089">
                  <c:v>7995762.9404447349</c:v>
                </c:pt>
                <c:pt idx="6090">
                  <c:v>7995760.6590969395</c:v>
                </c:pt>
                <c:pt idx="6091">
                  <c:v>7995759.7558150347</c:v>
                </c:pt>
                <c:pt idx="6092">
                  <c:v>7995753.7254892532</c:v>
                </c:pt>
                <c:pt idx="6093">
                  <c:v>7995752.6036639027</c:v>
                </c:pt>
                <c:pt idx="6094">
                  <c:v>7995752.4908956606</c:v>
                </c:pt>
                <c:pt idx="6095">
                  <c:v>7995738.9659983749</c:v>
                </c:pt>
                <c:pt idx="6096">
                  <c:v>7995743.6978223557</c:v>
                </c:pt>
                <c:pt idx="6097">
                  <c:v>7995749.2317488808</c:v>
                </c:pt>
                <c:pt idx="6098">
                  <c:v>7995748.095990736</c:v>
                </c:pt>
                <c:pt idx="6099">
                  <c:v>7995748.5863092914</c:v>
                </c:pt>
                <c:pt idx="6100">
                  <c:v>7995738.1123969145</c:v>
                </c:pt>
                <c:pt idx="6101">
                  <c:v>7995746.7353716297</c:v>
                </c:pt>
                <c:pt idx="6102">
                  <c:v>7995752.1588454871</c:v>
                </c:pt>
                <c:pt idx="6103">
                  <c:v>7995748.6424858766</c:v>
                </c:pt>
                <c:pt idx="6104">
                  <c:v>7995744.0675701415</c:v>
                </c:pt>
                <c:pt idx="6105">
                  <c:v>7995742.5440295143</c:v>
                </c:pt>
                <c:pt idx="6106">
                  <c:v>7995744.0500532379</c:v>
                </c:pt>
                <c:pt idx="6107">
                  <c:v>7995740.5843977062</c:v>
                </c:pt>
                <c:pt idx="6108">
                  <c:v>7995745.0398888271</c:v>
                </c:pt>
                <c:pt idx="6109">
                  <c:v>7995746.5010145912</c:v>
                </c:pt>
                <c:pt idx="6110">
                  <c:v>7995752.8752365559</c:v>
                </c:pt>
                <c:pt idx="6111">
                  <c:v>7995751.2716864301</c:v>
                </c:pt>
                <c:pt idx="6112">
                  <c:v>7995747.3358976347</c:v>
                </c:pt>
                <c:pt idx="6113">
                  <c:v>7995743.7111844486</c:v>
                </c:pt>
                <c:pt idx="6114">
                  <c:v>7995737.0055748392</c:v>
                </c:pt>
                <c:pt idx="6115">
                  <c:v>7995733.3179263351</c:v>
                </c:pt>
                <c:pt idx="6116">
                  <c:v>7995743.665033632</c:v>
                </c:pt>
                <c:pt idx="6117">
                  <c:v>7995748.4259974444</c:v>
                </c:pt>
                <c:pt idx="6118">
                  <c:v>7995746.6679997547</c:v>
                </c:pt>
                <c:pt idx="6119">
                  <c:v>7995739.8478118684</c:v>
                </c:pt>
                <c:pt idx="6120">
                  <c:v>7995740.2513991483</c:v>
                </c:pt>
                <c:pt idx="6121">
                  <c:v>7995744.6657604147</c:v>
                </c:pt>
                <c:pt idx="6122">
                  <c:v>7995752.1056540487</c:v>
                </c:pt>
                <c:pt idx="6123">
                  <c:v>7995741.4296494611</c:v>
                </c:pt>
                <c:pt idx="6124">
                  <c:v>7995739.747849579</c:v>
                </c:pt>
                <c:pt idx="6125">
                  <c:v>7995737.7810457321</c:v>
                </c:pt>
                <c:pt idx="6126">
                  <c:v>7995748.7282347139</c:v>
                </c:pt>
                <c:pt idx="6127">
                  <c:v>7995760.5249235723</c:v>
                </c:pt>
                <c:pt idx="6128">
                  <c:v>7995760.5242403941</c:v>
                </c:pt>
                <c:pt idx="6129">
                  <c:v>7995752.4952884633</c:v>
                </c:pt>
                <c:pt idx="6130">
                  <c:v>7995748.5662568137</c:v>
                </c:pt>
                <c:pt idx="6131">
                  <c:v>7995750.6735456074</c:v>
                </c:pt>
                <c:pt idx="6132">
                  <c:v>7995748.6610811977</c:v>
                </c:pt>
                <c:pt idx="6133">
                  <c:v>7995750.5835009655</c:v>
                </c:pt>
                <c:pt idx="6134">
                  <c:v>7995762.5464166459</c:v>
                </c:pt>
                <c:pt idx="6135">
                  <c:v>7995751.3724009776</c:v>
                </c:pt>
                <c:pt idx="6136">
                  <c:v>7995764.2434156779</c:v>
                </c:pt>
                <c:pt idx="6137">
                  <c:v>7995767.8808862213</c:v>
                </c:pt>
                <c:pt idx="6138">
                  <c:v>7995753.8830296984</c:v>
                </c:pt>
                <c:pt idx="6139">
                  <c:v>7995752.3215014245</c:v>
                </c:pt>
                <c:pt idx="6140">
                  <c:v>7995751.5992902564</c:v>
                </c:pt>
                <c:pt idx="6141">
                  <c:v>7995760.3475489952</c:v>
                </c:pt>
                <c:pt idx="6142">
                  <c:v>7995762.1124048484</c:v>
                </c:pt>
                <c:pt idx="6143">
                  <c:v>7995753.8333651759</c:v>
                </c:pt>
                <c:pt idx="6144">
                  <c:v>7995756.672518312</c:v>
                </c:pt>
                <c:pt idx="6145">
                  <c:v>7995755.5180776073</c:v>
                </c:pt>
                <c:pt idx="6146">
                  <c:v>7995753.303157378</c:v>
                </c:pt>
                <c:pt idx="6147">
                  <c:v>7995747.0150360055</c:v>
                </c:pt>
                <c:pt idx="6148">
                  <c:v>7995757.6718907282</c:v>
                </c:pt>
                <c:pt idx="6149">
                  <c:v>7995755.3094369015</c:v>
                </c:pt>
                <c:pt idx="6150">
                  <c:v>7995761.0821699854</c:v>
                </c:pt>
                <c:pt idx="6151">
                  <c:v>7995755.7344114054</c:v>
                </c:pt>
                <c:pt idx="6152">
                  <c:v>7995756.3695007805</c:v>
                </c:pt>
                <c:pt idx="6153">
                  <c:v>7995753.9000644283</c:v>
                </c:pt>
                <c:pt idx="6154">
                  <c:v>7995758.5188724883</c:v>
                </c:pt>
                <c:pt idx="6155">
                  <c:v>7995767.1700887466</c:v>
                </c:pt>
                <c:pt idx="6156">
                  <c:v>7995771.8676298102</c:v>
                </c:pt>
                <c:pt idx="6157">
                  <c:v>7995761.5091090295</c:v>
                </c:pt>
                <c:pt idx="6158">
                  <c:v>7995759.1530697783</c:v>
                </c:pt>
                <c:pt idx="6159">
                  <c:v>7995767.3682178436</c:v>
                </c:pt>
                <c:pt idx="6160">
                  <c:v>7995765.0100123994</c:v>
                </c:pt>
                <c:pt idx="6161">
                  <c:v>7995763.2021050472</c:v>
                </c:pt>
                <c:pt idx="6162">
                  <c:v>7995779.1596865589</c:v>
                </c:pt>
                <c:pt idx="6163">
                  <c:v>7995770.6558900494</c:v>
                </c:pt>
                <c:pt idx="6164">
                  <c:v>7995755.3528922535</c:v>
                </c:pt>
                <c:pt idx="6165">
                  <c:v>7995753.8708890807</c:v>
                </c:pt>
                <c:pt idx="6166">
                  <c:v>7995761.3899782449</c:v>
                </c:pt>
                <c:pt idx="6167">
                  <c:v>7995758.7916688053</c:v>
                </c:pt>
                <c:pt idx="6168">
                  <c:v>7995763.3222234836</c:v>
                </c:pt>
                <c:pt idx="6169">
                  <c:v>7995760.7453370057</c:v>
                </c:pt>
                <c:pt idx="6170">
                  <c:v>7995763.9981830083</c:v>
                </c:pt>
                <c:pt idx="6171">
                  <c:v>7995777.5831318321</c:v>
                </c:pt>
                <c:pt idx="6172">
                  <c:v>7995763.0407806952</c:v>
                </c:pt>
                <c:pt idx="6173">
                  <c:v>7995757.7224279242</c:v>
                </c:pt>
                <c:pt idx="6174">
                  <c:v>7995755.2830602042</c:v>
                </c:pt>
                <c:pt idx="6175">
                  <c:v>7995764.9001496704</c:v>
                </c:pt>
                <c:pt idx="6176">
                  <c:v>7995768.5216070376</c:v>
                </c:pt>
                <c:pt idx="6177">
                  <c:v>7995768.2433324959</c:v>
                </c:pt>
                <c:pt idx="6178">
                  <c:v>7995768.0520295622</c:v>
                </c:pt>
                <c:pt idx="6179">
                  <c:v>7995761.9240799928</c:v>
                </c:pt>
                <c:pt idx="6180">
                  <c:v>7995771.7498484189</c:v>
                </c:pt>
                <c:pt idx="6181">
                  <c:v>7995770.3962533111</c:v>
                </c:pt>
                <c:pt idx="6182">
                  <c:v>7995767.2980172643</c:v>
                </c:pt>
                <c:pt idx="6183">
                  <c:v>7995758.1301545734</c:v>
                </c:pt>
                <c:pt idx="6184">
                  <c:v>7995763.7611752963</c:v>
                </c:pt>
                <c:pt idx="6185">
                  <c:v>7995758.0713595049</c:v>
                </c:pt>
                <c:pt idx="6186">
                  <c:v>7995758.9307200583</c:v>
                </c:pt>
                <c:pt idx="6187">
                  <c:v>7995757.2378831953</c:v>
                </c:pt>
                <c:pt idx="6188">
                  <c:v>7995772.1876388825</c:v>
                </c:pt>
                <c:pt idx="6189">
                  <c:v>7995771.6657297406</c:v>
                </c:pt>
                <c:pt idx="6190">
                  <c:v>7995775.2707528584</c:v>
                </c:pt>
                <c:pt idx="6191">
                  <c:v>7995786.3335076366</c:v>
                </c:pt>
                <c:pt idx="6192">
                  <c:v>7995781.6904398333</c:v>
                </c:pt>
                <c:pt idx="6193">
                  <c:v>7995773.040211576</c:v>
                </c:pt>
                <c:pt idx="6194">
                  <c:v>7995771.4608308952</c:v>
                </c:pt>
                <c:pt idx="6195">
                  <c:v>7995758.7497261316</c:v>
                </c:pt>
                <c:pt idx="6196">
                  <c:v>7995761.0107080648</c:v>
                </c:pt>
                <c:pt idx="6197">
                  <c:v>7995772.1014881143</c:v>
                </c:pt>
                <c:pt idx="6198">
                  <c:v>7995785.198147947</c:v>
                </c:pt>
                <c:pt idx="6199">
                  <c:v>7995777.3369519981</c:v>
                </c:pt>
                <c:pt idx="6200">
                  <c:v>7995763.5050578928</c:v>
                </c:pt>
                <c:pt idx="6201">
                  <c:v>7995761.6217759782</c:v>
                </c:pt>
                <c:pt idx="6202">
                  <c:v>7995759.4503231179</c:v>
                </c:pt>
                <c:pt idx="6203">
                  <c:v>7995765.3440412246</c:v>
                </c:pt>
                <c:pt idx="6204">
                  <c:v>7995758.2541943556</c:v>
                </c:pt>
                <c:pt idx="6205">
                  <c:v>7995754.2970101722</c:v>
                </c:pt>
                <c:pt idx="6206">
                  <c:v>7995768.2414266644</c:v>
                </c:pt>
                <c:pt idx="6207">
                  <c:v>7995779.1455553882</c:v>
                </c:pt>
                <c:pt idx="6208">
                  <c:v>7995777.1252976637</c:v>
                </c:pt>
                <c:pt idx="6209">
                  <c:v>7995768.0960364332</c:v>
                </c:pt>
                <c:pt idx="6210">
                  <c:v>7995765.1657557674</c:v>
                </c:pt>
                <c:pt idx="6211">
                  <c:v>7995772.2586878641</c:v>
                </c:pt>
                <c:pt idx="6212">
                  <c:v>7995770.212279317</c:v>
                </c:pt>
                <c:pt idx="6213">
                  <c:v>7995781.2759346487</c:v>
                </c:pt>
                <c:pt idx="6214">
                  <c:v>7995785.1834419603</c:v>
                </c:pt>
                <c:pt idx="6215">
                  <c:v>7995783.1905064061</c:v>
                </c:pt>
                <c:pt idx="6216">
                  <c:v>7995770.8413130092</c:v>
                </c:pt>
                <c:pt idx="6217">
                  <c:v>7995752.3140682876</c:v>
                </c:pt>
                <c:pt idx="6218">
                  <c:v>7995747.86845838</c:v>
                </c:pt>
                <c:pt idx="6219">
                  <c:v>7995765.3876406634</c:v>
                </c:pt>
                <c:pt idx="6220">
                  <c:v>7995778.8250665972</c:v>
                </c:pt>
                <c:pt idx="6221">
                  <c:v>7995772.190017893</c:v>
                </c:pt>
                <c:pt idx="6222">
                  <c:v>7995770.7147794254</c:v>
                </c:pt>
                <c:pt idx="6223">
                  <c:v>7995758.1160403267</c:v>
                </c:pt>
                <c:pt idx="6224">
                  <c:v>7995764.4898638129</c:v>
                </c:pt>
                <c:pt idx="6225">
                  <c:v>7995771.6665316755</c:v>
                </c:pt>
                <c:pt idx="6226">
                  <c:v>7995770.7527290778</c:v>
                </c:pt>
                <c:pt idx="6227">
                  <c:v>7995775.0773349945</c:v>
                </c:pt>
                <c:pt idx="6228">
                  <c:v>7995775.4205437303</c:v>
                </c:pt>
                <c:pt idx="6229">
                  <c:v>7995773.5590207707</c:v>
                </c:pt>
                <c:pt idx="6230">
                  <c:v>7995771.7642238708</c:v>
                </c:pt>
                <c:pt idx="6231">
                  <c:v>7995767.8841627929</c:v>
                </c:pt>
                <c:pt idx="6232">
                  <c:v>7995775.0711062811</c:v>
                </c:pt>
                <c:pt idx="6233">
                  <c:v>7995774.2473641289</c:v>
                </c:pt>
                <c:pt idx="6234">
                  <c:v>7995778.3845506441</c:v>
                </c:pt>
                <c:pt idx="6235">
                  <c:v>7995787.54723428</c:v>
                </c:pt>
                <c:pt idx="6236">
                  <c:v>7995785.7333496241</c:v>
                </c:pt>
                <c:pt idx="6237">
                  <c:v>7995773.034246074</c:v>
                </c:pt>
                <c:pt idx="6238">
                  <c:v>7995766.3112209598</c:v>
                </c:pt>
                <c:pt idx="6239">
                  <c:v>7995761.4689344401</c:v>
                </c:pt>
                <c:pt idx="6240">
                  <c:v>7995755.6704378594</c:v>
                </c:pt>
                <c:pt idx="6241">
                  <c:v>7995764.9306372032</c:v>
                </c:pt>
                <c:pt idx="6242">
                  <c:v>7995772.154414623</c:v>
                </c:pt>
                <c:pt idx="6243">
                  <c:v>7995770.4399670158</c:v>
                </c:pt>
                <c:pt idx="6244">
                  <c:v>7995776.6897968408</c:v>
                </c:pt>
                <c:pt idx="6245">
                  <c:v>7995774.9440707853</c:v>
                </c:pt>
                <c:pt idx="6246">
                  <c:v>7995764.1129018003</c:v>
                </c:pt>
                <c:pt idx="6247">
                  <c:v>7995772.2229285454</c:v>
                </c:pt>
                <c:pt idx="6248">
                  <c:v>7995781.4316138364</c:v>
                </c:pt>
                <c:pt idx="6249">
                  <c:v>7995775.2292451784</c:v>
                </c:pt>
                <c:pt idx="6250">
                  <c:v>7995773.469701306</c:v>
                </c:pt>
                <c:pt idx="6251">
                  <c:v>7995759.0084304437</c:v>
                </c:pt>
                <c:pt idx="6252">
                  <c:v>7995767.8006887529</c:v>
                </c:pt>
                <c:pt idx="6253">
                  <c:v>7995783.2213202249</c:v>
                </c:pt>
                <c:pt idx="6254">
                  <c:v>7995776.6469894974</c:v>
                </c:pt>
                <c:pt idx="6255">
                  <c:v>7995768.3812989034</c:v>
                </c:pt>
                <c:pt idx="6256">
                  <c:v>7995769.0275369659</c:v>
                </c:pt>
                <c:pt idx="6257">
                  <c:v>7995767.5259204265</c:v>
                </c:pt>
                <c:pt idx="6258">
                  <c:v>7995763.0804004865</c:v>
                </c:pt>
                <c:pt idx="6259">
                  <c:v>7995767.5587786101</c:v>
                </c:pt>
                <c:pt idx="6260">
                  <c:v>7995779.8934936188</c:v>
                </c:pt>
                <c:pt idx="6261">
                  <c:v>7995783.0934646279</c:v>
                </c:pt>
                <c:pt idx="6262">
                  <c:v>7995774.3977235155</c:v>
                </c:pt>
                <c:pt idx="6263">
                  <c:v>7995772.8213867918</c:v>
                </c:pt>
                <c:pt idx="6264">
                  <c:v>7995772.2499527913</c:v>
                </c:pt>
                <c:pt idx="6265">
                  <c:v>7995769.718369768</c:v>
                </c:pt>
                <c:pt idx="6266">
                  <c:v>7995779.1077142814</c:v>
                </c:pt>
                <c:pt idx="6267">
                  <c:v>7995777.4730252456</c:v>
                </c:pt>
                <c:pt idx="6268">
                  <c:v>7995768.9499088023</c:v>
                </c:pt>
                <c:pt idx="6269">
                  <c:v>7995782.5124500636</c:v>
                </c:pt>
                <c:pt idx="6270">
                  <c:v>7995780.8508858113</c:v>
                </c:pt>
                <c:pt idx="6271">
                  <c:v>7995767.1912930803</c:v>
                </c:pt>
                <c:pt idx="6272">
                  <c:v>7995754.787064461</c:v>
                </c:pt>
                <c:pt idx="6273">
                  <c:v>7995759.2836477486</c:v>
                </c:pt>
                <c:pt idx="6274">
                  <c:v>7995762.7245017318</c:v>
                </c:pt>
                <c:pt idx="6275">
                  <c:v>7995768.0813355772</c:v>
                </c:pt>
                <c:pt idx="6276">
                  <c:v>7995765.6083163479</c:v>
                </c:pt>
                <c:pt idx="6277">
                  <c:v>7995764.2241582498</c:v>
                </c:pt>
                <c:pt idx="6278">
                  <c:v>7995772.8739507245</c:v>
                </c:pt>
                <c:pt idx="6279">
                  <c:v>7995773.5024877563</c:v>
                </c:pt>
                <c:pt idx="6280">
                  <c:v>7995755.0830961363</c:v>
                </c:pt>
                <c:pt idx="6281">
                  <c:v>7995745.8198651951</c:v>
                </c:pt>
                <c:pt idx="6282">
                  <c:v>7995754.5411789268</c:v>
                </c:pt>
                <c:pt idx="6283">
                  <c:v>7995764.192263511</c:v>
                </c:pt>
                <c:pt idx="6284">
                  <c:v>7995762.7408547625</c:v>
                </c:pt>
                <c:pt idx="6285">
                  <c:v>7995766.5312331775</c:v>
                </c:pt>
                <c:pt idx="6286">
                  <c:v>7995759.1908484846</c:v>
                </c:pt>
                <c:pt idx="6287">
                  <c:v>7995766.9561540717</c:v>
                </c:pt>
                <c:pt idx="6288">
                  <c:v>7995771.6666814042</c:v>
                </c:pt>
                <c:pt idx="6289">
                  <c:v>7995758.4316352233</c:v>
                </c:pt>
                <c:pt idx="6290">
                  <c:v>7995751.3406595485</c:v>
                </c:pt>
                <c:pt idx="6291">
                  <c:v>7995750.2462055618</c:v>
                </c:pt>
                <c:pt idx="6292">
                  <c:v>7995756.9515306791</c:v>
                </c:pt>
                <c:pt idx="6293">
                  <c:v>7995767.6807021769</c:v>
                </c:pt>
                <c:pt idx="6294">
                  <c:v>7995781.4208144788</c:v>
                </c:pt>
                <c:pt idx="6295">
                  <c:v>7995775.1769677661</c:v>
                </c:pt>
                <c:pt idx="6296">
                  <c:v>7995774.0886099944</c:v>
                </c:pt>
                <c:pt idx="6297">
                  <c:v>7995767.0013117585</c:v>
                </c:pt>
                <c:pt idx="6298">
                  <c:v>7995765.8486336013</c:v>
                </c:pt>
                <c:pt idx="6299">
                  <c:v>7995760.3623981941</c:v>
                </c:pt>
                <c:pt idx="6300">
                  <c:v>7995761.0504801665</c:v>
                </c:pt>
                <c:pt idx="6301">
                  <c:v>7995763.1762555055</c:v>
                </c:pt>
                <c:pt idx="6302">
                  <c:v>7995776.718997106</c:v>
                </c:pt>
                <c:pt idx="6303">
                  <c:v>7995779.8038375676</c:v>
                </c:pt>
                <c:pt idx="6304">
                  <c:v>7995766.7096446734</c:v>
                </c:pt>
                <c:pt idx="6305">
                  <c:v>7995765.7457405319</c:v>
                </c:pt>
                <c:pt idx="6306">
                  <c:v>7995770.7375863846</c:v>
                </c:pt>
                <c:pt idx="6307">
                  <c:v>7995775.1223147931</c:v>
                </c:pt>
                <c:pt idx="6308">
                  <c:v>7995775.3941599196</c:v>
                </c:pt>
                <c:pt idx="6309">
                  <c:v>7995775.4447205812</c:v>
                </c:pt>
                <c:pt idx="6310">
                  <c:v>7995771.5239638574</c:v>
                </c:pt>
                <c:pt idx="6311">
                  <c:v>7995763.7874593111</c:v>
                </c:pt>
                <c:pt idx="6312">
                  <c:v>7995763.0963574648</c:v>
                </c:pt>
                <c:pt idx="6313">
                  <c:v>7995763.5163863087</c:v>
                </c:pt>
                <c:pt idx="6314">
                  <c:v>7995768.6799475495</c:v>
                </c:pt>
                <c:pt idx="6315">
                  <c:v>7995777.7051090654</c:v>
                </c:pt>
                <c:pt idx="6316">
                  <c:v>7995773.8667423474</c:v>
                </c:pt>
                <c:pt idx="6317">
                  <c:v>7995765.1302300449</c:v>
                </c:pt>
                <c:pt idx="6318">
                  <c:v>7995768.4458532194</c:v>
                </c:pt>
                <c:pt idx="6319">
                  <c:v>7995767.7083335873</c:v>
                </c:pt>
                <c:pt idx="6320">
                  <c:v>7995777.0164662376</c:v>
                </c:pt>
                <c:pt idx="6321">
                  <c:v>7995778.149541717</c:v>
                </c:pt>
                <c:pt idx="6322">
                  <c:v>7995778.356423297</c:v>
                </c:pt>
                <c:pt idx="6323">
                  <c:v>7995770.4587188298</c:v>
                </c:pt>
                <c:pt idx="6324">
                  <c:v>7995765.7699170103</c:v>
                </c:pt>
                <c:pt idx="6325">
                  <c:v>7995777.0825113747</c:v>
                </c:pt>
                <c:pt idx="6326">
                  <c:v>7995776.3166114232</c:v>
                </c:pt>
                <c:pt idx="6327">
                  <c:v>7995773.3798781848</c:v>
                </c:pt>
                <c:pt idx="6328">
                  <c:v>7995767.3509755312</c:v>
                </c:pt>
                <c:pt idx="6329">
                  <c:v>7995773.6369831143</c:v>
                </c:pt>
                <c:pt idx="6330">
                  <c:v>7995777.6027700212</c:v>
                </c:pt>
                <c:pt idx="6331">
                  <c:v>7995776.7443104433</c:v>
                </c:pt>
                <c:pt idx="6332">
                  <c:v>7995770.9398214836</c:v>
                </c:pt>
                <c:pt idx="6333">
                  <c:v>7995770.0567914648</c:v>
                </c:pt>
                <c:pt idx="6334">
                  <c:v>7995767.0371011719</c:v>
                </c:pt>
                <c:pt idx="6335">
                  <c:v>7995761.0602981113</c:v>
                </c:pt>
                <c:pt idx="6336">
                  <c:v>7995763.1306536552</c:v>
                </c:pt>
                <c:pt idx="6337">
                  <c:v>7995773.1787820747</c:v>
                </c:pt>
                <c:pt idx="6338">
                  <c:v>7995775.2042242363</c:v>
                </c:pt>
                <c:pt idx="6339">
                  <c:v>7995772.3059349991</c:v>
                </c:pt>
                <c:pt idx="6340">
                  <c:v>7995771.4638852198</c:v>
                </c:pt>
                <c:pt idx="6341">
                  <c:v>7995771.6337923687</c:v>
                </c:pt>
                <c:pt idx="6342">
                  <c:v>7995768.8214421067</c:v>
                </c:pt>
                <c:pt idx="6343">
                  <c:v>7995780.9188282285</c:v>
                </c:pt>
                <c:pt idx="6344">
                  <c:v>7995787.0817479137</c:v>
                </c:pt>
                <c:pt idx="6345">
                  <c:v>7995778.1714356067</c:v>
                </c:pt>
                <c:pt idx="6346">
                  <c:v>7995777.3805557406</c:v>
                </c:pt>
                <c:pt idx="6347">
                  <c:v>7995774.5632686717</c:v>
                </c:pt>
                <c:pt idx="6348">
                  <c:v>7995778.7823627125</c:v>
                </c:pt>
                <c:pt idx="6349">
                  <c:v>7995768.9803579869</c:v>
                </c:pt>
                <c:pt idx="6350">
                  <c:v>7995768.2885850407</c:v>
                </c:pt>
                <c:pt idx="6351">
                  <c:v>7995778.5613862136</c:v>
                </c:pt>
                <c:pt idx="6352">
                  <c:v>7995779.7864214275</c:v>
                </c:pt>
                <c:pt idx="6353">
                  <c:v>7995779.088655821</c:v>
                </c:pt>
                <c:pt idx="6354">
                  <c:v>7995771.4228105824</c:v>
                </c:pt>
                <c:pt idx="6355">
                  <c:v>7995771.688115404</c:v>
                </c:pt>
                <c:pt idx="6356">
                  <c:v>7995772.058021565</c:v>
                </c:pt>
                <c:pt idx="6357">
                  <c:v>7995768.3134724079</c:v>
                </c:pt>
                <c:pt idx="6358">
                  <c:v>7995764.616168851</c:v>
                </c:pt>
                <c:pt idx="6359">
                  <c:v>7995763.9393279264</c:v>
                </c:pt>
                <c:pt idx="6360">
                  <c:v>7995763.2636249848</c:v>
                </c:pt>
                <c:pt idx="6361">
                  <c:v>7995766.6074744472</c:v>
                </c:pt>
                <c:pt idx="6362">
                  <c:v>7995769.9449867345</c:v>
                </c:pt>
                <c:pt idx="6363">
                  <c:v>7995767.1692639627</c:v>
                </c:pt>
                <c:pt idx="6364">
                  <c:v>7995759.453801861</c:v>
                </c:pt>
                <c:pt idx="6365">
                  <c:v>7995757.790615472</c:v>
                </c:pt>
                <c:pt idx="6366">
                  <c:v>7995760.1097441912</c:v>
                </c:pt>
                <c:pt idx="6367">
                  <c:v>7995759.4236197826</c:v>
                </c:pt>
                <c:pt idx="6368">
                  <c:v>7995762.7757805176</c:v>
                </c:pt>
                <c:pt idx="6369">
                  <c:v>7995772.1211763527</c:v>
                </c:pt>
                <c:pt idx="6370">
                  <c:v>7995773.4468795201</c:v>
                </c:pt>
                <c:pt idx="6371">
                  <c:v>7995762.8409414627</c:v>
                </c:pt>
                <c:pt idx="6372">
                  <c:v>7995753.3276506867</c:v>
                </c:pt>
                <c:pt idx="6373">
                  <c:v>7995756.8241675496</c:v>
                </c:pt>
                <c:pt idx="6374">
                  <c:v>7995756.2545606876</c:v>
                </c:pt>
                <c:pt idx="6375">
                  <c:v>7995755.5950139472</c:v>
                </c:pt>
                <c:pt idx="6376">
                  <c:v>7995757.0864851186</c:v>
                </c:pt>
                <c:pt idx="6377">
                  <c:v>7995760.4476946527</c:v>
                </c:pt>
                <c:pt idx="6378">
                  <c:v>7995761.8151371442</c:v>
                </c:pt>
                <c:pt idx="6379">
                  <c:v>7995759.2127771862</c:v>
                </c:pt>
                <c:pt idx="6380">
                  <c:v>7995760.6526548127</c:v>
                </c:pt>
                <c:pt idx="6381">
                  <c:v>7995760.0834617214</c:v>
                </c:pt>
                <c:pt idx="6382">
                  <c:v>7995763.5431049867</c:v>
                </c:pt>
                <c:pt idx="6383">
                  <c:v>7995757.9927949589</c:v>
                </c:pt>
                <c:pt idx="6384">
                  <c:v>7995756.514870299</c:v>
                </c:pt>
                <c:pt idx="6385">
                  <c:v>7995757.0258299485</c:v>
                </c:pt>
                <c:pt idx="6386">
                  <c:v>7995753.5384662785</c:v>
                </c:pt>
                <c:pt idx="6387">
                  <c:v>7995760.9592718259</c:v>
                </c:pt>
                <c:pt idx="6388">
                  <c:v>7995760.3280076012</c:v>
                </c:pt>
                <c:pt idx="6389">
                  <c:v>7995757.764718309</c:v>
                </c:pt>
                <c:pt idx="6390">
                  <c:v>7995752.0165767232</c:v>
                </c:pt>
                <c:pt idx="6391">
                  <c:v>7995751.495383203</c:v>
                </c:pt>
                <c:pt idx="6392">
                  <c:v>7995751.9569689874</c:v>
                </c:pt>
                <c:pt idx="6393">
                  <c:v>7995756.4278604975</c:v>
                </c:pt>
                <c:pt idx="6394">
                  <c:v>7995757.8883287767</c:v>
                </c:pt>
                <c:pt idx="6395">
                  <c:v>7995757.2516299803</c:v>
                </c:pt>
                <c:pt idx="6396">
                  <c:v>7995756.777305509</c:v>
                </c:pt>
                <c:pt idx="6397">
                  <c:v>7995763.3156807646</c:v>
                </c:pt>
                <c:pt idx="6398">
                  <c:v>7995762.2155541675</c:v>
                </c:pt>
                <c:pt idx="6399">
                  <c:v>7995767.1657873932</c:v>
                </c:pt>
                <c:pt idx="6400">
                  <c:v>7995777.5552670462</c:v>
                </c:pt>
                <c:pt idx="6401">
                  <c:v>7995768.7123115342</c:v>
                </c:pt>
                <c:pt idx="6402">
                  <c:v>7995768.9856099784</c:v>
                </c:pt>
                <c:pt idx="6403">
                  <c:v>7995755.4088860052</c:v>
                </c:pt>
                <c:pt idx="6404">
                  <c:v>7995764.0679456284</c:v>
                </c:pt>
                <c:pt idx="6405">
                  <c:v>7995773.1210963205</c:v>
                </c:pt>
                <c:pt idx="6406">
                  <c:v>7995767.5140543925</c:v>
                </c:pt>
                <c:pt idx="6407">
                  <c:v>7995760.5398910046</c:v>
                </c:pt>
                <c:pt idx="6408">
                  <c:v>7995770.4438384464</c:v>
                </c:pt>
                <c:pt idx="6409">
                  <c:v>7995770.2441099724</c:v>
                </c:pt>
                <c:pt idx="6410">
                  <c:v>7995774.5054458138</c:v>
                </c:pt>
                <c:pt idx="6411">
                  <c:v>7995760.4690906554</c:v>
                </c:pt>
                <c:pt idx="6412">
                  <c:v>7995757.6806436013</c:v>
                </c:pt>
                <c:pt idx="6413">
                  <c:v>7995754.1624777503</c:v>
                </c:pt>
                <c:pt idx="6414">
                  <c:v>7995747.6643755175</c:v>
                </c:pt>
                <c:pt idx="6415">
                  <c:v>7995757.2002660697</c:v>
                </c:pt>
                <c:pt idx="6416">
                  <c:v>7995756.6482775547</c:v>
                </c:pt>
                <c:pt idx="6417">
                  <c:v>7995769.1748105213</c:v>
                </c:pt>
                <c:pt idx="6418">
                  <c:v>7995771.1546618631</c:v>
                </c:pt>
                <c:pt idx="6419">
                  <c:v>7995765.2001900207</c:v>
                </c:pt>
                <c:pt idx="6420">
                  <c:v>7995777.6407358479</c:v>
                </c:pt>
                <c:pt idx="6421">
                  <c:v>7995773.63480788</c:v>
                </c:pt>
                <c:pt idx="6422">
                  <c:v>7995767.0779518308</c:v>
                </c:pt>
                <c:pt idx="6423">
                  <c:v>7995767.2079712199</c:v>
                </c:pt>
                <c:pt idx="6424">
                  <c:v>7995764.6389032677</c:v>
                </c:pt>
                <c:pt idx="6425">
                  <c:v>7995758.1034266325</c:v>
                </c:pt>
                <c:pt idx="6426">
                  <c:v>7995762.1320592714</c:v>
                </c:pt>
                <c:pt idx="6427">
                  <c:v>7995755.5706221219</c:v>
                </c:pt>
                <c:pt idx="6428">
                  <c:v>7995768.3537177369</c:v>
                </c:pt>
                <c:pt idx="6429">
                  <c:v>7995767.0204234207</c:v>
                </c:pt>
                <c:pt idx="6430">
                  <c:v>7995767.0460468512</c:v>
                </c:pt>
                <c:pt idx="6431">
                  <c:v>7995761.5397595875</c:v>
                </c:pt>
                <c:pt idx="6432">
                  <c:v>7995768.6060711471</c:v>
                </c:pt>
                <c:pt idx="6433">
                  <c:v>7995763.0683458596</c:v>
                </c:pt>
                <c:pt idx="6434">
                  <c:v>7995774.6254747873</c:v>
                </c:pt>
                <c:pt idx="6435">
                  <c:v>7995772.6093406472</c:v>
                </c:pt>
                <c:pt idx="6436">
                  <c:v>7995772.2865971737</c:v>
                </c:pt>
                <c:pt idx="6437">
                  <c:v>7995760.0932460558</c:v>
                </c:pt>
                <c:pt idx="6438">
                  <c:v>7995768.1121684471</c:v>
                </c:pt>
                <c:pt idx="6439">
                  <c:v>7995766.8726575039</c:v>
                </c:pt>
                <c:pt idx="6440">
                  <c:v>7995753.6978600305</c:v>
                </c:pt>
                <c:pt idx="6441">
                  <c:v>7995756.6047996413</c:v>
                </c:pt>
                <c:pt idx="6442">
                  <c:v>7995769.0220219409</c:v>
                </c:pt>
                <c:pt idx="6443">
                  <c:v>7995768.39444221</c:v>
                </c:pt>
                <c:pt idx="6444">
                  <c:v>7995776.3884097505</c:v>
                </c:pt>
                <c:pt idx="6445">
                  <c:v>7995776.1968155755</c:v>
                </c:pt>
                <c:pt idx="6446">
                  <c:v>7995757.061737638</c:v>
                </c:pt>
                <c:pt idx="6447">
                  <c:v>7995740.6605275972</c:v>
                </c:pt>
                <c:pt idx="6448">
                  <c:v>7995747.5178782111</c:v>
                </c:pt>
                <c:pt idx="6449">
                  <c:v>7995760.1025721617</c:v>
                </c:pt>
                <c:pt idx="6450">
                  <c:v>7995759.9220868768</c:v>
                </c:pt>
                <c:pt idx="6451">
                  <c:v>7995756.8263986707</c:v>
                </c:pt>
                <c:pt idx="6452">
                  <c:v>7995755.621721332</c:v>
                </c:pt>
                <c:pt idx="6453">
                  <c:v>7995767.4113356071</c:v>
                </c:pt>
                <c:pt idx="6454">
                  <c:v>7995766.2542060697</c:v>
                </c:pt>
                <c:pt idx="6455">
                  <c:v>7995772.0520845419</c:v>
                </c:pt>
                <c:pt idx="6456">
                  <c:v>7995773.941745393</c:v>
                </c:pt>
                <c:pt idx="6457">
                  <c:v>7995773.7281427039</c:v>
                </c:pt>
                <c:pt idx="6458">
                  <c:v>7995764.4033758203</c:v>
                </c:pt>
                <c:pt idx="6459">
                  <c:v>7995764.1465065805</c:v>
                </c:pt>
                <c:pt idx="6460">
                  <c:v>7995761.9708696697</c:v>
                </c:pt>
                <c:pt idx="6461">
                  <c:v>7995762.6822355399</c:v>
                </c:pt>
                <c:pt idx="6462">
                  <c:v>7995767.3837178862</c:v>
                </c:pt>
                <c:pt idx="6463">
                  <c:v>7995760.0679651909</c:v>
                </c:pt>
                <c:pt idx="6464">
                  <c:v>7995759.8376674354</c:v>
                </c:pt>
                <c:pt idx="6465">
                  <c:v>7995755.569756181</c:v>
                </c:pt>
                <c:pt idx="6466">
                  <c:v>7995760.3355375268</c:v>
                </c:pt>
                <c:pt idx="6467">
                  <c:v>7995767.0506992461</c:v>
                </c:pt>
                <c:pt idx="6468">
                  <c:v>7995754.7605891973</c:v>
                </c:pt>
                <c:pt idx="6469">
                  <c:v>7995745.5998533051</c:v>
                </c:pt>
                <c:pt idx="6470">
                  <c:v>7995760.425866277</c:v>
                </c:pt>
                <c:pt idx="6471">
                  <c:v>7995759.9738479154</c:v>
                </c:pt>
                <c:pt idx="6472">
                  <c:v>7995763.6303972863</c:v>
                </c:pt>
                <c:pt idx="6473">
                  <c:v>7995762.2704166053</c:v>
                </c:pt>
                <c:pt idx="6474">
                  <c:v>7995770.082647102</c:v>
                </c:pt>
                <c:pt idx="6475">
                  <c:v>7995766.5809108727</c:v>
                </c:pt>
                <c:pt idx="6476">
                  <c:v>7995763.1650171224</c:v>
                </c:pt>
                <c:pt idx="6477">
                  <c:v>7995762.0215981221</c:v>
                </c:pt>
                <c:pt idx="6478">
                  <c:v>7995761.8682700191</c:v>
                </c:pt>
                <c:pt idx="6479">
                  <c:v>7995764.7131595239</c:v>
                </c:pt>
                <c:pt idx="6480">
                  <c:v>7995765.4129845416</c:v>
                </c:pt>
                <c:pt idx="6481">
                  <c:v>7995754.0045239748</c:v>
                </c:pt>
                <c:pt idx="6482">
                  <c:v>7995751.815918725</c:v>
                </c:pt>
                <c:pt idx="6483">
                  <c:v>7995753.5753700919</c:v>
                </c:pt>
                <c:pt idx="6484">
                  <c:v>7995761.3166477513</c:v>
                </c:pt>
                <c:pt idx="6485">
                  <c:v>7995761.0264086649</c:v>
                </c:pt>
                <c:pt idx="6486">
                  <c:v>7995772.9250068413</c:v>
                </c:pt>
                <c:pt idx="6487">
                  <c:v>7995761.6177620776</c:v>
                </c:pt>
                <c:pt idx="6488">
                  <c:v>7995755.4668815816</c:v>
                </c:pt>
                <c:pt idx="6489">
                  <c:v>7995769.2891443009</c:v>
                </c:pt>
                <c:pt idx="6490">
                  <c:v>7995763.9886902887</c:v>
                </c:pt>
                <c:pt idx="6491">
                  <c:v>7995756.8177383794</c:v>
                </c:pt>
                <c:pt idx="6492">
                  <c:v>7995756.534663545</c:v>
                </c:pt>
                <c:pt idx="6493">
                  <c:v>7995769.3466280261</c:v>
                </c:pt>
                <c:pt idx="6494">
                  <c:v>7995773.9493671712</c:v>
                </c:pt>
                <c:pt idx="6495">
                  <c:v>7995764.7441954622</c:v>
                </c:pt>
                <c:pt idx="6496">
                  <c:v>7995760.5032053171</c:v>
                </c:pt>
                <c:pt idx="6497">
                  <c:v>7995754.2387635307</c:v>
                </c:pt>
                <c:pt idx="6498">
                  <c:v>7995745.9957738994</c:v>
                </c:pt>
                <c:pt idx="6499">
                  <c:v>7995745.7737123063</c:v>
                </c:pt>
                <c:pt idx="6500">
                  <c:v>7995739.6376886079</c:v>
                </c:pt>
                <c:pt idx="6501">
                  <c:v>7995743.5438401615</c:v>
                </c:pt>
                <c:pt idx="6502">
                  <c:v>7995752.3888758738</c:v>
                </c:pt>
                <c:pt idx="6503">
                  <c:v>7995752.0756916758</c:v>
                </c:pt>
                <c:pt idx="6504">
                  <c:v>7995757.9590415107</c:v>
                </c:pt>
                <c:pt idx="6505">
                  <c:v>7995763.6757293027</c:v>
                </c:pt>
                <c:pt idx="6506">
                  <c:v>7995763.400509988</c:v>
                </c:pt>
                <c:pt idx="6507">
                  <c:v>7995763.1708751963</c:v>
                </c:pt>
                <c:pt idx="6508">
                  <c:v>7995759.9475730797</c:v>
                </c:pt>
                <c:pt idx="6509">
                  <c:v>7995757.6201490052</c:v>
                </c:pt>
                <c:pt idx="6510">
                  <c:v>7995760.5567658739</c:v>
                </c:pt>
                <c:pt idx="6511">
                  <c:v>7995758.3316266909</c:v>
                </c:pt>
                <c:pt idx="6512">
                  <c:v>7995758.0158945061</c:v>
                </c:pt>
                <c:pt idx="6513">
                  <c:v>7995748.8271634635</c:v>
                </c:pt>
                <c:pt idx="6514">
                  <c:v>7995762.7013608171</c:v>
                </c:pt>
                <c:pt idx="6515">
                  <c:v>7995763.3016050914</c:v>
                </c:pt>
                <c:pt idx="6516">
                  <c:v>7995754.1265737684</c:v>
                </c:pt>
                <c:pt idx="6517">
                  <c:v>7995759.0197729254</c:v>
                </c:pt>
                <c:pt idx="6518">
                  <c:v>7995760.826585521</c:v>
                </c:pt>
                <c:pt idx="6519">
                  <c:v>7995760.5281594573</c:v>
                </c:pt>
                <c:pt idx="6520">
                  <c:v>7995757.2515904205</c:v>
                </c:pt>
                <c:pt idx="6521">
                  <c:v>7995753.0023076348</c:v>
                </c:pt>
                <c:pt idx="6522">
                  <c:v>7995754.896907581</c:v>
                </c:pt>
                <c:pt idx="6523">
                  <c:v>7995766.7554803463</c:v>
                </c:pt>
                <c:pt idx="6524">
                  <c:v>7995775.4233236546</c:v>
                </c:pt>
                <c:pt idx="6525">
                  <c:v>7995778.1191517385</c:v>
                </c:pt>
                <c:pt idx="6526">
                  <c:v>7995777.8608020796</c:v>
                </c:pt>
                <c:pt idx="6527">
                  <c:v>7995773.6285097087</c:v>
                </c:pt>
                <c:pt idx="6528">
                  <c:v>7995768.4287003735</c:v>
                </c:pt>
                <c:pt idx="6529">
                  <c:v>7995775.2416844638</c:v>
                </c:pt>
                <c:pt idx="6530">
                  <c:v>7995768.9830413898</c:v>
                </c:pt>
                <c:pt idx="6531">
                  <c:v>7995766.8153656144</c:v>
                </c:pt>
                <c:pt idx="6532">
                  <c:v>7995761.6271087527</c:v>
                </c:pt>
                <c:pt idx="6533">
                  <c:v>7995761.4642569814</c:v>
                </c:pt>
                <c:pt idx="6534">
                  <c:v>7995746.2744110683</c:v>
                </c:pt>
                <c:pt idx="6535">
                  <c:v>7995738.1876074839</c:v>
                </c:pt>
                <c:pt idx="6536">
                  <c:v>7995745.9303082023</c:v>
                </c:pt>
                <c:pt idx="6537">
                  <c:v>7995758.5790790152</c:v>
                </c:pt>
                <c:pt idx="6538">
                  <c:v>7995762.334268989</c:v>
                </c:pt>
                <c:pt idx="6539">
                  <c:v>7995764.1518803323</c:v>
                </c:pt>
                <c:pt idx="6540">
                  <c:v>7995763.8569227736</c:v>
                </c:pt>
                <c:pt idx="6541">
                  <c:v>7995764.7134679984</c:v>
                </c:pt>
                <c:pt idx="6542">
                  <c:v>7995761.5666896086</c:v>
                </c:pt>
                <c:pt idx="6543">
                  <c:v>7995750.4499699175</c:v>
                </c:pt>
                <c:pt idx="6544">
                  <c:v>7995748.2593415063</c:v>
                </c:pt>
                <c:pt idx="6545">
                  <c:v>7995752.1478636768</c:v>
                </c:pt>
                <c:pt idx="6546">
                  <c:v>7995753.8708325746</c:v>
                </c:pt>
                <c:pt idx="6547">
                  <c:v>7995753.6150879664</c:v>
                </c:pt>
                <c:pt idx="6548">
                  <c:v>7995761.508823297</c:v>
                </c:pt>
                <c:pt idx="6549">
                  <c:v>7995760.2230352638</c:v>
                </c:pt>
                <c:pt idx="6550">
                  <c:v>7995759.1332603283</c:v>
                </c:pt>
                <c:pt idx="6551">
                  <c:v>7995760.9154222291</c:v>
                </c:pt>
                <c:pt idx="6552">
                  <c:v>7995756.8149301009</c:v>
                </c:pt>
                <c:pt idx="6553">
                  <c:v>7995755.7552511273</c:v>
                </c:pt>
                <c:pt idx="6554">
                  <c:v>7995755.5486809714</c:v>
                </c:pt>
                <c:pt idx="6555">
                  <c:v>7995756.4722437747</c:v>
                </c:pt>
                <c:pt idx="6556">
                  <c:v>7995756.3906765925</c:v>
                </c:pt>
                <c:pt idx="6557">
                  <c:v>7995746.1882448932</c:v>
                </c:pt>
                <c:pt idx="6558">
                  <c:v>7995739.0575001175</c:v>
                </c:pt>
                <c:pt idx="6559">
                  <c:v>7995749.9124195669</c:v>
                </c:pt>
                <c:pt idx="6560">
                  <c:v>7995760.6557356818</c:v>
                </c:pt>
                <c:pt idx="6561">
                  <c:v>7995760.4050905341</c:v>
                </c:pt>
                <c:pt idx="6562">
                  <c:v>7995750.2311916966</c:v>
                </c:pt>
                <c:pt idx="6563">
                  <c:v>7995747.1269398257</c:v>
                </c:pt>
                <c:pt idx="6564">
                  <c:v>7995753.9815373374</c:v>
                </c:pt>
                <c:pt idx="6565">
                  <c:v>7995754.7760109995</c:v>
                </c:pt>
                <c:pt idx="6566">
                  <c:v>7995757.6145571237</c:v>
                </c:pt>
                <c:pt idx="6567">
                  <c:v>7995760.4442582121</c:v>
                </c:pt>
                <c:pt idx="6568">
                  <c:v>7995760.2783579305</c:v>
                </c:pt>
                <c:pt idx="6569">
                  <c:v>7995761.1361923851</c:v>
                </c:pt>
                <c:pt idx="6570">
                  <c:v>7995755.9914549049</c:v>
                </c:pt>
                <c:pt idx="6571">
                  <c:v>7995743.8898144942</c:v>
                </c:pt>
                <c:pt idx="6572">
                  <c:v>7995739.8373874156</c:v>
                </c:pt>
                <c:pt idx="6573">
                  <c:v>7995746.7362657394</c:v>
                </c:pt>
                <c:pt idx="6574">
                  <c:v>7995752.5674116025</c:v>
                </c:pt>
                <c:pt idx="6575">
                  <c:v>7995752.4090562714</c:v>
                </c:pt>
                <c:pt idx="6576">
                  <c:v>7995757.2931848215</c:v>
                </c:pt>
                <c:pt idx="6577">
                  <c:v>7995766.1477832124</c:v>
                </c:pt>
                <c:pt idx="6578">
                  <c:v>7995761.9797399407</c:v>
                </c:pt>
                <c:pt idx="6579">
                  <c:v>7995749.8997544609</c:v>
                </c:pt>
                <c:pt idx="6580">
                  <c:v>7995751.8744289763</c:v>
                </c:pt>
                <c:pt idx="6581">
                  <c:v>7995754.7604387878</c:v>
                </c:pt>
                <c:pt idx="6582">
                  <c:v>7995754.6433958998</c:v>
                </c:pt>
                <c:pt idx="6583">
                  <c:v>7995759.5487454087</c:v>
                </c:pt>
                <c:pt idx="6584">
                  <c:v>7995758.4240672579</c:v>
                </c:pt>
                <c:pt idx="6585">
                  <c:v>7995762.3413667753</c:v>
                </c:pt>
                <c:pt idx="6586">
                  <c:v>7995772.2283545388</c:v>
                </c:pt>
                <c:pt idx="6587">
                  <c:v>7995761.078901819</c:v>
                </c:pt>
                <c:pt idx="6588">
                  <c:v>7995761.0690973978</c:v>
                </c:pt>
                <c:pt idx="6589">
                  <c:v>7995754.9889902323</c:v>
                </c:pt>
                <c:pt idx="6590">
                  <c:v>7995756.9507778911</c:v>
                </c:pt>
                <c:pt idx="6591">
                  <c:v>7995761.8623285703</c:v>
                </c:pt>
                <c:pt idx="6592">
                  <c:v>7995762.7567956932</c:v>
                </c:pt>
                <c:pt idx="6593">
                  <c:v>7995759.6795719154</c:v>
                </c:pt>
                <c:pt idx="6594">
                  <c:v>7995757.6303039705</c:v>
                </c:pt>
                <c:pt idx="6595">
                  <c:v>7995757.5763127469</c:v>
                </c:pt>
                <c:pt idx="6596">
                  <c:v>7995750.5112282867</c:v>
                </c:pt>
                <c:pt idx="6597">
                  <c:v>7995752.4937680084</c:v>
                </c:pt>
                <c:pt idx="6598">
                  <c:v>7995749.4190827738</c:v>
                </c:pt>
                <c:pt idx="6599">
                  <c:v>7995747.3791671712</c:v>
                </c:pt>
                <c:pt idx="6600">
                  <c:v>7995749.3342143204</c:v>
                </c:pt>
                <c:pt idx="6601">
                  <c:v>7995742.2648536246</c:v>
                </c:pt>
                <c:pt idx="6602">
                  <c:v>7995742.2560131857</c:v>
                </c:pt>
                <c:pt idx="6603">
                  <c:v>7995747.2026613588</c:v>
                </c:pt>
                <c:pt idx="6604">
                  <c:v>7995751.118489407</c:v>
                </c:pt>
                <c:pt idx="6605">
                  <c:v>7995750.0425279131</c:v>
                </c:pt>
                <c:pt idx="6606">
                  <c:v>7995757.0005910611</c:v>
                </c:pt>
                <c:pt idx="6607">
                  <c:v>7995761.907608876</c:v>
                </c:pt>
                <c:pt idx="6608">
                  <c:v>7995752.7000182653</c:v>
                </c:pt>
                <c:pt idx="6609">
                  <c:v>7995752.7189462027</c:v>
                </c:pt>
                <c:pt idx="6610">
                  <c:v>7995753.6788161732</c:v>
                </c:pt>
                <c:pt idx="6611">
                  <c:v>7995753.6336862342</c:v>
                </c:pt>
                <c:pt idx="6612">
                  <c:v>7995741.5962286163</c:v>
                </c:pt>
                <c:pt idx="6613">
                  <c:v>7995746.5088195978</c:v>
                </c:pt>
                <c:pt idx="6614">
                  <c:v>7995755.4448132245</c:v>
                </c:pt>
                <c:pt idx="6615">
                  <c:v>7995752.3554458283</c:v>
                </c:pt>
                <c:pt idx="6616">
                  <c:v>7995752.3454901287</c:v>
                </c:pt>
                <c:pt idx="6617">
                  <c:v>7995759.1869586837</c:v>
                </c:pt>
                <c:pt idx="6618">
                  <c:v>7995766.1175431935</c:v>
                </c:pt>
                <c:pt idx="6619">
                  <c:v>7995758.9189241966</c:v>
                </c:pt>
                <c:pt idx="6620">
                  <c:v>7995753.8169743996</c:v>
                </c:pt>
                <c:pt idx="6621">
                  <c:v>7995755.7055995837</c:v>
                </c:pt>
                <c:pt idx="6622">
                  <c:v>7995754.5527014742</c:v>
                </c:pt>
                <c:pt idx="6623">
                  <c:v>7995754.5529950317</c:v>
                </c:pt>
                <c:pt idx="6624">
                  <c:v>7995746.5459616482</c:v>
                </c:pt>
                <c:pt idx="6625">
                  <c:v>7995750.591442069</c:v>
                </c:pt>
                <c:pt idx="6626">
                  <c:v>7995759.4290795708</c:v>
                </c:pt>
                <c:pt idx="6627">
                  <c:v>7995754.2392904172</c:v>
                </c:pt>
                <c:pt idx="6628">
                  <c:v>7995743.2742220117</c:v>
                </c:pt>
                <c:pt idx="6629">
                  <c:v>7995746.3468617247</c:v>
                </c:pt>
                <c:pt idx="6630">
                  <c:v>7995746.1984629687</c:v>
                </c:pt>
                <c:pt idx="6631">
                  <c:v>7995761.0747824404</c:v>
                </c:pt>
                <c:pt idx="6632">
                  <c:v>7995763.9857571851</c:v>
                </c:pt>
                <c:pt idx="6633">
                  <c:v>7995761.8454077234</c:v>
                </c:pt>
                <c:pt idx="6634">
                  <c:v>7995752.8708193237</c:v>
                </c:pt>
                <c:pt idx="6635">
                  <c:v>7995740.8112933338</c:v>
                </c:pt>
                <c:pt idx="6636">
                  <c:v>7995739.7753218198</c:v>
                </c:pt>
                <c:pt idx="6637">
                  <c:v>7995739.6705853427</c:v>
                </c:pt>
                <c:pt idx="6638">
                  <c:v>7995748.5629514651</c:v>
                </c:pt>
                <c:pt idx="6639">
                  <c:v>7995747.3995958529</c:v>
                </c:pt>
                <c:pt idx="6640">
                  <c:v>7995747.3049876122</c:v>
                </c:pt>
                <c:pt idx="6641">
                  <c:v>7995755.2063158294</c:v>
                </c:pt>
                <c:pt idx="6642">
                  <c:v>7995758.0582012022</c:v>
                </c:pt>
                <c:pt idx="6643">
                  <c:v>7995762.9458580418</c:v>
                </c:pt>
                <c:pt idx="6644">
                  <c:v>7995762.8228804106</c:v>
                </c:pt>
                <c:pt idx="6645">
                  <c:v>7995762.7352694683</c:v>
                </c:pt>
                <c:pt idx="6646">
                  <c:v>7995760.649955729</c:v>
                </c:pt>
                <c:pt idx="6647">
                  <c:v>7995755.5801633</c:v>
                </c:pt>
                <c:pt idx="6648">
                  <c:v>7995751.5322779603</c:v>
                </c:pt>
                <c:pt idx="6649">
                  <c:v>7995751.4800293371</c:v>
                </c:pt>
                <c:pt idx="6650">
                  <c:v>7995751.4038980566</c:v>
                </c:pt>
                <c:pt idx="6651">
                  <c:v>7995751.330109667</c:v>
                </c:pt>
                <c:pt idx="6652">
                  <c:v>7995744.2584300609</c:v>
                </c:pt>
                <c:pt idx="6653">
                  <c:v>7995741.2345944773</c:v>
                </c:pt>
                <c:pt idx="6654">
                  <c:v>7995749.1862847274</c:v>
                </c:pt>
                <c:pt idx="6655">
                  <c:v>7995750.0681145042</c:v>
                </c:pt>
                <c:pt idx="6656">
                  <c:v>7995753.998088764</c:v>
                </c:pt>
                <c:pt idx="6657">
                  <c:v>7995753.9099558163</c:v>
                </c:pt>
                <c:pt idx="6658">
                  <c:v>7995756.8498968864</c:v>
                </c:pt>
                <c:pt idx="6659">
                  <c:v>7995750.7717577256</c:v>
                </c:pt>
                <c:pt idx="6660">
                  <c:v>7995744.8835049234</c:v>
                </c:pt>
                <c:pt idx="6661">
                  <c:v>7995737.8627592484</c:v>
                </c:pt>
                <c:pt idx="6662">
                  <c:v>7995736.8511221884</c:v>
                </c:pt>
                <c:pt idx="6663">
                  <c:v>7995737.8018106744</c:v>
                </c:pt>
                <c:pt idx="6664">
                  <c:v>7995737.7412565453</c:v>
                </c:pt>
                <c:pt idx="6665">
                  <c:v>7995738.6888732985</c:v>
                </c:pt>
                <c:pt idx="6666">
                  <c:v>7995754.6314007482</c:v>
                </c:pt>
                <c:pt idx="6667">
                  <c:v>7995762.4772567945</c:v>
                </c:pt>
                <c:pt idx="6668">
                  <c:v>7995763.3775240453</c:v>
                </c:pt>
                <c:pt idx="6669">
                  <c:v>7995756.3246293003</c:v>
                </c:pt>
                <c:pt idx="6670">
                  <c:v>7995759.3251309367</c:v>
                </c:pt>
                <c:pt idx="6671">
                  <c:v>7995759.3903192719</c:v>
                </c:pt>
                <c:pt idx="6672">
                  <c:v>7995759.34311439</c:v>
                </c:pt>
                <c:pt idx="6673">
                  <c:v>7995748.2979822578</c:v>
                </c:pt>
                <c:pt idx="6674">
                  <c:v>7995749.3261334402</c:v>
                </c:pt>
                <c:pt idx="6675">
                  <c:v>7995751.1473567793</c:v>
                </c:pt>
                <c:pt idx="6676">
                  <c:v>7995758.0974737154</c:v>
                </c:pt>
                <c:pt idx="6677">
                  <c:v>7995757.0151006579</c:v>
                </c:pt>
                <c:pt idx="6678">
                  <c:v>7995756.9863628801</c:v>
                </c:pt>
                <c:pt idx="6679">
                  <c:v>7995744.9517517667</c:v>
                </c:pt>
                <c:pt idx="6680">
                  <c:v>7995753.9967333954</c:v>
                </c:pt>
                <c:pt idx="6681">
                  <c:v>7995762.9046808491</c:v>
                </c:pt>
                <c:pt idx="6682">
                  <c:v>7995757.8144632587</c:v>
                </c:pt>
                <c:pt idx="6683">
                  <c:v>7995756.8167991731</c:v>
                </c:pt>
                <c:pt idx="6684">
                  <c:v>7995749.7932282658</c:v>
                </c:pt>
                <c:pt idx="6685">
                  <c:v>7995749.8099706732</c:v>
                </c:pt>
                <c:pt idx="6686">
                  <c:v>7995752.7814553799</c:v>
                </c:pt>
                <c:pt idx="6687">
                  <c:v>7995753.73440596</c:v>
                </c:pt>
                <c:pt idx="6688">
                  <c:v>7995747.7013609903</c:v>
                </c:pt>
                <c:pt idx="6689">
                  <c:v>7995740.7148236101</c:v>
                </c:pt>
                <c:pt idx="6690">
                  <c:v>7995746.7352755982</c:v>
                </c:pt>
                <c:pt idx="6691">
                  <c:v>7995758.6712827384</c:v>
                </c:pt>
                <c:pt idx="6692">
                  <c:v>7995758.4401101666</c:v>
                </c:pt>
                <c:pt idx="6693">
                  <c:v>7995757.4221262354</c:v>
                </c:pt>
                <c:pt idx="6694">
                  <c:v>7995755.4098518891</c:v>
                </c:pt>
                <c:pt idx="6695">
                  <c:v>7995756.4046300855</c:v>
                </c:pt>
                <c:pt idx="6696">
                  <c:v>7995757.2511039851</c:v>
                </c:pt>
                <c:pt idx="6697">
                  <c:v>7995764.2318880269</c:v>
                </c:pt>
                <c:pt idx="6698">
                  <c:v>7995766.1728886664</c:v>
                </c:pt>
                <c:pt idx="6699">
                  <c:v>7995766.1472744904</c:v>
                </c:pt>
                <c:pt idx="6700">
                  <c:v>7995761.1349083651</c:v>
                </c:pt>
                <c:pt idx="6701">
                  <c:v>7995756.1555594672</c:v>
                </c:pt>
                <c:pt idx="6702">
                  <c:v>7995753.1763431523</c:v>
                </c:pt>
                <c:pt idx="6703">
                  <c:v>7995764.1843658937</c:v>
                </c:pt>
                <c:pt idx="6704">
                  <c:v>7995771.1011091424</c:v>
                </c:pt>
                <c:pt idx="6705">
                  <c:v>7995762.915830859</c:v>
                </c:pt>
                <c:pt idx="6706">
                  <c:v>7995762.9625996724</c:v>
                </c:pt>
                <c:pt idx="6707">
                  <c:v>7995748.9556460716</c:v>
                </c:pt>
                <c:pt idx="6708">
                  <c:v>7995740.0409347899</c:v>
                </c:pt>
                <c:pt idx="6709">
                  <c:v>7995745.0930560436</c:v>
                </c:pt>
                <c:pt idx="6710">
                  <c:v>7995749.9247526191</c:v>
                </c:pt>
                <c:pt idx="6711">
                  <c:v>7995748.8908716235</c:v>
                </c:pt>
                <c:pt idx="6712">
                  <c:v>7995751.8954780772</c:v>
                </c:pt>
                <c:pt idx="6713">
                  <c:v>7995751.8736915337</c:v>
                </c:pt>
                <c:pt idx="6714">
                  <c:v>7995760.8717900617</c:v>
                </c:pt>
                <c:pt idx="6715">
                  <c:v>7995766.6817418467</c:v>
                </c:pt>
                <c:pt idx="6716">
                  <c:v>7995768.6454412118</c:v>
                </c:pt>
                <c:pt idx="6717">
                  <c:v>7995748.6342870556</c:v>
                </c:pt>
                <c:pt idx="6718">
                  <c:v>7995732.6379328165</c:v>
                </c:pt>
                <c:pt idx="6719">
                  <c:v>7995742.7480400531</c:v>
                </c:pt>
                <c:pt idx="6720">
                  <c:v>7995742.6869503949</c:v>
                </c:pt>
                <c:pt idx="6721">
                  <c:v>7995748.6923539462</c:v>
                </c:pt>
                <c:pt idx="6722">
                  <c:v>7995747.9160930235</c:v>
                </c:pt>
                <c:pt idx="6723">
                  <c:v>7995740.9185218969</c:v>
                </c:pt>
                <c:pt idx="6724">
                  <c:v>7995734.9617809337</c:v>
                </c:pt>
                <c:pt idx="6725">
                  <c:v>7995745.9982963093</c:v>
                </c:pt>
                <c:pt idx="6726">
                  <c:v>7995748.9235631665</c:v>
                </c:pt>
                <c:pt idx="6727">
                  <c:v>7995748.9020352615</c:v>
                </c:pt>
                <c:pt idx="6728">
                  <c:v>7995747.8998785233</c:v>
                </c:pt>
                <c:pt idx="6729">
                  <c:v>7995762.9042112557</c:v>
                </c:pt>
                <c:pt idx="6730">
                  <c:v>7995764.8037556428</c:v>
                </c:pt>
                <c:pt idx="6731">
                  <c:v>7995751.6600847282</c:v>
                </c:pt>
                <c:pt idx="6732">
                  <c:v>7995749.7478321688</c:v>
                </c:pt>
                <c:pt idx="6733">
                  <c:v>7995749.7619554987</c:v>
                </c:pt>
                <c:pt idx="6734">
                  <c:v>7995751.763413229</c:v>
                </c:pt>
                <c:pt idx="6735">
                  <c:v>7995749.751807346</c:v>
                </c:pt>
                <c:pt idx="6736">
                  <c:v>7995752.7664486105</c:v>
                </c:pt>
                <c:pt idx="6737">
                  <c:v>7995754.7481204458</c:v>
                </c:pt>
                <c:pt idx="6738">
                  <c:v>7995754.736518912</c:v>
                </c:pt>
                <c:pt idx="6739">
                  <c:v>7995750.7379360301</c:v>
                </c:pt>
                <c:pt idx="6740">
                  <c:v>7995750.6363236755</c:v>
                </c:pt>
                <c:pt idx="6741">
                  <c:v>7995746.6419437015</c:v>
                </c:pt>
                <c:pt idx="6742">
                  <c:v>7995747.6729260711</c:v>
                </c:pt>
                <c:pt idx="6743">
                  <c:v>7995748.6708466522</c:v>
                </c:pt>
                <c:pt idx="6744">
                  <c:v>7995757.6688503297</c:v>
                </c:pt>
                <c:pt idx="6745">
                  <c:v>7995772.6143120313</c:v>
                </c:pt>
                <c:pt idx="6746">
                  <c:v>7995752.5206867196</c:v>
                </c:pt>
                <c:pt idx="6747">
                  <c:v>7995752.914718966</c:v>
                </c:pt>
                <c:pt idx="6748">
                  <c:v>7995732.9088044064</c:v>
                </c:pt>
                <c:pt idx="6749">
                  <c:v>7995744.0366186369</c:v>
                </c:pt>
                <c:pt idx="6750">
                  <c:v>7995749.960577338</c:v>
                </c:pt>
                <c:pt idx="6751">
                  <c:v>7995754.9187159408</c:v>
                </c:pt>
                <c:pt idx="6752">
                  <c:v>7995750.8832689608</c:v>
                </c:pt>
                <c:pt idx="6753">
                  <c:v>7995752.9068196435</c:v>
                </c:pt>
                <c:pt idx="6754">
                  <c:v>7995752.8907629512</c:v>
                </c:pt>
                <c:pt idx="6755">
                  <c:v>7995766.8881468782</c:v>
                </c:pt>
                <c:pt idx="6756">
                  <c:v>7995761.6646909146</c:v>
                </c:pt>
                <c:pt idx="6757">
                  <c:v>7995764.570914411</c:v>
                </c:pt>
                <c:pt idx="6758">
                  <c:v>7995766.5566527704</c:v>
                </c:pt>
                <c:pt idx="6759">
                  <c:v>7995760.5482852049</c:v>
                </c:pt>
                <c:pt idx="6760">
                  <c:v>7995756.5921567902</c:v>
                </c:pt>
                <c:pt idx="6761">
                  <c:v>7995756.4933459647</c:v>
                </c:pt>
                <c:pt idx="6762">
                  <c:v>7995752.5019368129</c:v>
                </c:pt>
                <c:pt idx="6763">
                  <c:v>7995750.5358045306</c:v>
                </c:pt>
                <c:pt idx="6764">
                  <c:v>7995749.556182377</c:v>
                </c:pt>
                <c:pt idx="6765">
                  <c:v>7995751.5698825</c:v>
                </c:pt>
                <c:pt idx="6766">
                  <c:v>7995760.5637626955</c:v>
                </c:pt>
                <c:pt idx="6767">
                  <c:v>7995757.5117088119</c:v>
                </c:pt>
                <c:pt idx="6768">
                  <c:v>7995757.5383803649</c:v>
                </c:pt>
                <c:pt idx="6769">
                  <c:v>7995748.5446903817</c:v>
                </c:pt>
                <c:pt idx="6770">
                  <c:v>7995760.6099139871</c:v>
                </c:pt>
                <c:pt idx="6771">
                  <c:v>7995754.5369859748</c:v>
                </c:pt>
                <c:pt idx="6772">
                  <c:v>7995741.5827180613</c:v>
                </c:pt>
                <c:pt idx="6773">
                  <c:v>7995743.6733658575</c:v>
                </c:pt>
                <c:pt idx="6774">
                  <c:v>7995744.665277835</c:v>
                </c:pt>
                <c:pt idx="6775">
                  <c:v>7995744.535126606</c:v>
                </c:pt>
                <c:pt idx="6776">
                  <c:v>7995752.5449613733</c:v>
                </c:pt>
                <c:pt idx="6777">
                  <c:v>7995755.5012054387</c:v>
                </c:pt>
                <c:pt idx="6778">
                  <c:v>7995762.490312553</c:v>
                </c:pt>
                <c:pt idx="6779">
                  <c:v>7995767.4527552184</c:v>
                </c:pt>
                <c:pt idx="6780">
                  <c:v>7995751.4282419514</c:v>
                </c:pt>
                <c:pt idx="6781">
                  <c:v>7995754.5410020426</c:v>
                </c:pt>
                <c:pt idx="6782">
                  <c:v>7995754.5281560244</c:v>
                </c:pt>
                <c:pt idx="6783">
                  <c:v>7995765.535573029</c:v>
                </c:pt>
                <c:pt idx="6784">
                  <c:v>7995742.4705791352</c:v>
                </c:pt>
                <c:pt idx="6785">
                  <c:v>7995735.6286160043</c:v>
                </c:pt>
                <c:pt idx="6786">
                  <c:v>7995754.6801665686</c:v>
                </c:pt>
                <c:pt idx="6787">
                  <c:v>7995756.5618725102</c:v>
                </c:pt>
                <c:pt idx="6788">
                  <c:v>7995756.5558877168</c:v>
                </c:pt>
                <c:pt idx="6789">
                  <c:v>7995756.5620892718</c:v>
                </c:pt>
                <c:pt idx="6790">
                  <c:v>7995757.5680349302</c:v>
                </c:pt>
                <c:pt idx="6791">
                  <c:v>7995765.5672596572</c:v>
                </c:pt>
                <c:pt idx="6792">
                  <c:v>7995766.5205020476</c:v>
                </c:pt>
                <c:pt idx="6793">
                  <c:v>7995760.5197449122</c:v>
                </c:pt>
                <c:pt idx="6794">
                  <c:v>7995764.5643894346</c:v>
                </c:pt>
                <c:pt idx="6795">
                  <c:v>7995766.5430700621</c:v>
                </c:pt>
                <c:pt idx="6796">
                  <c:v>7995766.5351379141</c:v>
                </c:pt>
                <c:pt idx="6797">
                  <c:v>7995760.5400770232</c:v>
                </c:pt>
                <c:pt idx="6798">
                  <c:v>7995760.5841001505</c:v>
                </c:pt>
                <c:pt idx="6799">
                  <c:v>7995764.5884235147</c:v>
                </c:pt>
                <c:pt idx="6800">
                  <c:v>7995743.5666699652</c:v>
                </c:pt>
                <c:pt idx="6801">
                  <c:v>7995727.7087450251</c:v>
                </c:pt>
                <c:pt idx="6802">
                  <c:v>7995730.816869935</c:v>
                </c:pt>
                <c:pt idx="6803">
                  <c:v>7995730.8006122904</c:v>
                </c:pt>
                <c:pt idx="6804">
                  <c:v>7995741.6756109558</c:v>
                </c:pt>
                <c:pt idx="6805">
                  <c:v>7995751.6119193584</c:v>
                </c:pt>
                <c:pt idx="6806">
                  <c:v>7995751.2959644757</c:v>
                </c:pt>
                <c:pt idx="6807">
                  <c:v>7995749.3125491738</c:v>
                </c:pt>
                <c:pt idx="6808">
                  <c:v>7995757.3396456828</c:v>
                </c:pt>
                <c:pt idx="6809">
                  <c:v>7995769.3007436404</c:v>
                </c:pt>
                <c:pt idx="6810">
                  <c:v>7995769.2356753359</c:v>
                </c:pt>
                <c:pt idx="6811">
                  <c:v>7995764.2490280289</c:v>
                </c:pt>
                <c:pt idx="6812">
                  <c:v>7995768.2942589419</c:v>
                </c:pt>
                <c:pt idx="6813">
                  <c:v>7995766.2799517773</c:v>
                </c:pt>
                <c:pt idx="6814">
                  <c:v>7995749.3049996737</c:v>
                </c:pt>
                <c:pt idx="6815">
                  <c:v>7995750.4277357962</c:v>
                </c:pt>
                <c:pt idx="6816">
                  <c:v>7995750.4315608209</c:v>
                </c:pt>
                <c:pt idx="6817">
                  <c:v>7995747.4423980061</c:v>
                </c:pt>
                <c:pt idx="6818">
                  <c:v>7995751.472535939</c:v>
                </c:pt>
                <c:pt idx="6819">
                  <c:v>7995756.4563796818</c:v>
                </c:pt>
                <c:pt idx="6820">
                  <c:v>7995756.4336823812</c:v>
                </c:pt>
                <c:pt idx="6821">
                  <c:v>7995757.3144026436</c:v>
                </c:pt>
                <c:pt idx="6822">
                  <c:v>7995758.3217169344</c:v>
                </c:pt>
                <c:pt idx="6823">
                  <c:v>7995758.3278280152</c:v>
                </c:pt>
                <c:pt idx="6824">
                  <c:v>7995763.2110371366</c:v>
                </c:pt>
                <c:pt idx="6825">
                  <c:v>7995753.1947221868</c:v>
                </c:pt>
                <c:pt idx="6826">
                  <c:v>7995747.2755926028</c:v>
                </c:pt>
                <c:pt idx="6827">
                  <c:v>7995750.3291798653</c:v>
                </c:pt>
                <c:pt idx="6828">
                  <c:v>7995747.3235471854</c:v>
                </c:pt>
                <c:pt idx="6829">
                  <c:v>7995746.3572088229</c:v>
                </c:pt>
                <c:pt idx="6830">
                  <c:v>7995746.3771082694</c:v>
                </c:pt>
                <c:pt idx="6831">
                  <c:v>7995752.2610652093</c:v>
                </c:pt>
                <c:pt idx="6832">
                  <c:v>7995754.2389980517</c:v>
                </c:pt>
                <c:pt idx="6833">
                  <c:v>7995747.2420569276</c:v>
                </c:pt>
                <c:pt idx="6834">
                  <c:v>7995746.3034701329</c:v>
                </c:pt>
                <c:pt idx="6835">
                  <c:v>7995751.3247383339</c:v>
                </c:pt>
                <c:pt idx="6836">
                  <c:v>7995749.3065203987</c:v>
                </c:pt>
                <c:pt idx="6837">
                  <c:v>7995749.3340118472</c:v>
                </c:pt>
                <c:pt idx="6838">
                  <c:v>7995755.3476905385</c:v>
                </c:pt>
                <c:pt idx="6839">
                  <c:v>7995766.1926516974</c:v>
                </c:pt>
                <c:pt idx="6840">
                  <c:v>7995764.1383521287</c:v>
                </c:pt>
                <c:pt idx="6841">
                  <c:v>7995755.039004934</c:v>
                </c:pt>
                <c:pt idx="6842">
                  <c:v>7995747.118146156</c:v>
                </c:pt>
                <c:pt idx="6843">
                  <c:v>7995749.1890070867</c:v>
                </c:pt>
                <c:pt idx="6844">
                  <c:v>7995749.1938466793</c:v>
                </c:pt>
                <c:pt idx="6845">
                  <c:v>7995740.2116998574</c:v>
                </c:pt>
                <c:pt idx="6846">
                  <c:v>7995739.2879364062</c:v>
                </c:pt>
                <c:pt idx="6847">
                  <c:v>7995752.3108672295</c:v>
                </c:pt>
                <c:pt idx="6848">
                  <c:v>7995744.2419210821</c:v>
                </c:pt>
                <c:pt idx="6849">
                  <c:v>7995743.3107245238</c:v>
                </c:pt>
                <c:pt idx="6850">
                  <c:v>7995744.2032108484</c:v>
                </c:pt>
                <c:pt idx="6851">
                  <c:v>7995744.0869955253</c:v>
                </c:pt>
                <c:pt idx="6852">
                  <c:v>7995743.1096273558</c:v>
                </c:pt>
                <c:pt idx="6853">
                  <c:v>7995742.1372782709</c:v>
                </c:pt>
                <c:pt idx="6854">
                  <c:v>7995737.0352089517</c:v>
                </c:pt>
                <c:pt idx="6855">
                  <c:v>7995744.0923849242</c:v>
                </c:pt>
                <c:pt idx="6856">
                  <c:v>7995743.0691891741</c:v>
                </c:pt>
                <c:pt idx="6857">
                  <c:v>7995745.0982946912</c:v>
                </c:pt>
                <c:pt idx="6858">
                  <c:v>7995745.1067558499</c:v>
                </c:pt>
                <c:pt idx="6859">
                  <c:v>7995754.1278386125</c:v>
                </c:pt>
                <c:pt idx="6860">
                  <c:v>7995753.0892524635</c:v>
                </c:pt>
                <c:pt idx="6861">
                  <c:v>7995757.1160072833</c:v>
                </c:pt>
                <c:pt idx="6862">
                  <c:v>7995752.1089971298</c:v>
                </c:pt>
                <c:pt idx="6863">
                  <c:v>7995744.1606348138</c:v>
                </c:pt>
                <c:pt idx="6864">
                  <c:v>7995750.2310103141</c:v>
                </c:pt>
                <c:pt idx="6865">
                  <c:v>7995750.208993664</c:v>
                </c:pt>
                <c:pt idx="6866">
                  <c:v>7995749.2263951469</c:v>
                </c:pt>
                <c:pt idx="6867">
                  <c:v>7995740.2495984556</c:v>
                </c:pt>
                <c:pt idx="6868">
                  <c:v>7995736.3247099714</c:v>
                </c:pt>
                <c:pt idx="6869">
                  <c:v>7995742.366250081</c:v>
                </c:pt>
                <c:pt idx="6870">
                  <c:v>7995752.3420264879</c:v>
                </c:pt>
                <c:pt idx="6871">
                  <c:v>7995745.2915847125</c:v>
                </c:pt>
                <c:pt idx="6872">
                  <c:v>7995745.352287936</c:v>
                </c:pt>
                <c:pt idx="6873">
                  <c:v>7995741.3659782698</c:v>
                </c:pt>
                <c:pt idx="6874">
                  <c:v>7995744.4057855681</c:v>
                </c:pt>
                <c:pt idx="6875">
                  <c:v>7995748.3991608238</c:v>
                </c:pt>
                <c:pt idx="6876">
                  <c:v>7995737.3859083522</c:v>
                </c:pt>
                <c:pt idx="6877">
                  <c:v>7995737.3415322062</c:v>
                </c:pt>
                <c:pt idx="6878">
                  <c:v>7995752.3576979069</c:v>
                </c:pt>
                <c:pt idx="6879">
                  <c:v>7995752.2747178832</c:v>
                </c:pt>
                <c:pt idx="6880">
                  <c:v>7995748.2902433341</c:v>
                </c:pt>
                <c:pt idx="6881">
                  <c:v>7995747.3309065932</c:v>
                </c:pt>
                <c:pt idx="6882">
                  <c:v>7995749.2222392</c:v>
                </c:pt>
                <c:pt idx="6883">
                  <c:v>7995750.2272664215</c:v>
                </c:pt>
                <c:pt idx="6884">
                  <c:v>7995754.2376043387</c:v>
                </c:pt>
                <c:pt idx="6885">
                  <c:v>7995759.2277650861</c:v>
                </c:pt>
                <c:pt idx="6886">
                  <c:v>7995759.2110363217</c:v>
                </c:pt>
                <c:pt idx="6887">
                  <c:v>7995761.2266611736</c:v>
                </c:pt>
                <c:pt idx="6888">
                  <c:v>7995749.2285253862</c:v>
                </c:pt>
                <c:pt idx="6889">
                  <c:v>7995748.3217876395</c:v>
                </c:pt>
                <c:pt idx="6890">
                  <c:v>7995753.3419519654</c:v>
                </c:pt>
                <c:pt idx="6891">
                  <c:v>7995748.1937777149</c:v>
                </c:pt>
                <c:pt idx="6892">
                  <c:v>7995755.2446241193</c:v>
                </c:pt>
                <c:pt idx="6893">
                  <c:v>7995755.2150401128</c:v>
                </c:pt>
                <c:pt idx="6894">
                  <c:v>7995755.2313802233</c:v>
                </c:pt>
                <c:pt idx="6895">
                  <c:v>7995749.2469581487</c:v>
                </c:pt>
                <c:pt idx="6896">
                  <c:v>7995754.3014102383</c:v>
                </c:pt>
                <c:pt idx="6897">
                  <c:v>7995763.2830906138</c:v>
                </c:pt>
                <c:pt idx="6898">
                  <c:v>7995760.2386156199</c:v>
                </c:pt>
                <c:pt idx="6899">
                  <c:v>7995750.2725331308</c:v>
                </c:pt>
                <c:pt idx="6900">
                  <c:v>7995750.3514062101</c:v>
                </c:pt>
                <c:pt idx="6901">
                  <c:v>7995752.3640705263</c:v>
                </c:pt>
                <c:pt idx="6902">
                  <c:v>7995750.1055006273</c:v>
                </c:pt>
                <c:pt idx="6903">
                  <c:v>7995748.0110312467</c:v>
                </c:pt>
                <c:pt idx="6904">
                  <c:v>7995749.0476938142</c:v>
                </c:pt>
                <c:pt idx="6905">
                  <c:v>7995749.0631799521</c:v>
                </c:pt>
                <c:pt idx="6906">
                  <c:v>7995749.0847223774</c:v>
                </c:pt>
                <c:pt idx="6907">
                  <c:v>7995750.9765236704</c:v>
                </c:pt>
                <c:pt idx="6908">
                  <c:v>7995743.9882370103</c:v>
                </c:pt>
                <c:pt idx="6909">
                  <c:v>7995736.9283844773</c:v>
                </c:pt>
                <c:pt idx="6910">
                  <c:v>7995738.0010994356</c:v>
                </c:pt>
                <c:pt idx="6911">
                  <c:v>7995741.01975343</c:v>
                </c:pt>
                <c:pt idx="6912">
                  <c:v>7995748.0249196328</c:v>
                </c:pt>
                <c:pt idx="6913">
                  <c:v>7995748.0032456927</c:v>
                </c:pt>
                <c:pt idx="6914">
                  <c:v>7995744.0269350531</c:v>
                </c:pt>
                <c:pt idx="6915">
                  <c:v>7995745.0758703379</c:v>
                </c:pt>
                <c:pt idx="6916">
                  <c:v>7995758.0912166601</c:v>
                </c:pt>
                <c:pt idx="6917">
                  <c:v>7995768.0275043249</c:v>
                </c:pt>
                <c:pt idx="6918">
                  <c:v>7995763.98335848</c:v>
                </c:pt>
                <c:pt idx="6919">
                  <c:v>7995754.0302333171</c:v>
                </c:pt>
                <c:pt idx="6920">
                  <c:v>7995754.115249618</c:v>
                </c:pt>
                <c:pt idx="6921">
                  <c:v>7995752.1339166164</c:v>
                </c:pt>
                <c:pt idx="6922">
                  <c:v>7995746.0364880869</c:v>
                </c:pt>
                <c:pt idx="6923">
                  <c:v>7995746.0982780978</c:v>
                </c:pt>
                <c:pt idx="6924">
                  <c:v>7995739.11907796</c:v>
                </c:pt>
                <c:pt idx="6925">
                  <c:v>7995743.1854168866</c:v>
                </c:pt>
                <c:pt idx="6926">
                  <c:v>7995752.1787775345</c:v>
                </c:pt>
                <c:pt idx="6927">
                  <c:v>7995752.1392784556</c:v>
                </c:pt>
                <c:pt idx="6928">
                  <c:v>7995749.0293340012</c:v>
                </c:pt>
                <c:pt idx="6929">
                  <c:v>7995751.9426662615</c:v>
                </c:pt>
                <c:pt idx="6930">
                  <c:v>7995757.9486615751</c:v>
                </c:pt>
                <c:pt idx="6931">
                  <c:v>7995750.8045886839</c:v>
                </c:pt>
                <c:pt idx="6932">
                  <c:v>7995748.8787784865</c:v>
                </c:pt>
                <c:pt idx="6933">
                  <c:v>7995769.9179834081</c:v>
                </c:pt>
                <c:pt idx="6934">
                  <c:v>7995769.6768265599</c:v>
                </c:pt>
                <c:pt idx="6935">
                  <c:v>7995775.5780988485</c:v>
                </c:pt>
                <c:pt idx="6936">
                  <c:v>7995748.5710579632</c:v>
                </c:pt>
                <c:pt idx="6937">
                  <c:v>7995740.7788168304</c:v>
                </c:pt>
                <c:pt idx="6938">
                  <c:v>7995748.8597496357</c:v>
                </c:pt>
                <c:pt idx="6939">
                  <c:v>7995742.8357829992</c:v>
                </c:pt>
                <c:pt idx="6940">
                  <c:v>7995740.774371787</c:v>
                </c:pt>
                <c:pt idx="6941">
                  <c:v>7995740.6898744311</c:v>
                </c:pt>
                <c:pt idx="6942">
                  <c:v>7995741.7242831858</c:v>
                </c:pt>
                <c:pt idx="6943">
                  <c:v>7995742.6213263553</c:v>
                </c:pt>
                <c:pt idx="6944">
                  <c:v>7995739.5220199572</c:v>
                </c:pt>
                <c:pt idx="6945">
                  <c:v>7995745.580642404</c:v>
                </c:pt>
                <c:pt idx="6946">
                  <c:v>7995758.4490719363</c:v>
                </c:pt>
                <c:pt idx="6947">
                  <c:v>7995769.2754766019</c:v>
                </c:pt>
                <c:pt idx="6948">
                  <c:v>7995769.1178159956</c:v>
                </c:pt>
                <c:pt idx="6949">
                  <c:v>7995759.1637100773</c:v>
                </c:pt>
                <c:pt idx="6950">
                  <c:v>7995751.2725511799</c:v>
                </c:pt>
                <c:pt idx="6951">
                  <c:v>7995749.366620915</c:v>
                </c:pt>
                <c:pt idx="6952">
                  <c:v>7995740.4202394737</c:v>
                </c:pt>
                <c:pt idx="6953">
                  <c:v>7995744.5188415553</c:v>
                </c:pt>
                <c:pt idx="6954">
                  <c:v>7995749.4017194873</c:v>
                </c:pt>
                <c:pt idx="6955">
                  <c:v>7995749.2820336325</c:v>
                </c:pt>
                <c:pt idx="6956">
                  <c:v>7995744.3267069655</c:v>
                </c:pt>
                <c:pt idx="6957">
                  <c:v>7995742.2727794992</c:v>
                </c:pt>
                <c:pt idx="6958">
                  <c:v>7995747.3313491456</c:v>
                </c:pt>
                <c:pt idx="6959">
                  <c:v>7995747.2129437923</c:v>
                </c:pt>
                <c:pt idx="6960">
                  <c:v>7995753.1309204809</c:v>
                </c:pt>
                <c:pt idx="6961">
                  <c:v>7995754.0116803907</c:v>
                </c:pt>
                <c:pt idx="6962">
                  <c:v>7995754.0568164429</c:v>
                </c:pt>
                <c:pt idx="6963">
                  <c:v>7995753.1059783297</c:v>
                </c:pt>
                <c:pt idx="6964">
                  <c:v>7995760.0312093375</c:v>
                </c:pt>
                <c:pt idx="6965">
                  <c:v>7995750.0361571917</c:v>
                </c:pt>
                <c:pt idx="6966">
                  <c:v>7995735.8925297558</c:v>
                </c:pt>
                <c:pt idx="6967">
                  <c:v>7995737.0401781434</c:v>
                </c:pt>
                <c:pt idx="6968">
                  <c:v>7995750.0859744316</c:v>
                </c:pt>
                <c:pt idx="6969">
                  <c:v>7995749.9231814165</c:v>
                </c:pt>
                <c:pt idx="6970">
                  <c:v>7995756.978257332</c:v>
                </c:pt>
                <c:pt idx="6971">
                  <c:v>7995760.9844589718</c:v>
                </c:pt>
                <c:pt idx="6972">
                  <c:v>7995771.0091582257</c:v>
                </c:pt>
                <c:pt idx="6973">
                  <c:v>7995753.9929406801</c:v>
                </c:pt>
                <c:pt idx="6974">
                  <c:v>7995735.1526162867</c:v>
                </c:pt>
                <c:pt idx="6975">
                  <c:v>7995740.3228785498</c:v>
                </c:pt>
                <c:pt idx="6976">
                  <c:v>7995740.3343651704</c:v>
                </c:pt>
                <c:pt idx="6977">
                  <c:v>7995739.3783824937</c:v>
                </c:pt>
                <c:pt idx="6978">
                  <c:v>7995742.4274839275</c:v>
                </c:pt>
                <c:pt idx="6979">
                  <c:v>7995753.4491026327</c:v>
                </c:pt>
                <c:pt idx="6980">
                  <c:v>7995752.4172651283</c:v>
                </c:pt>
                <c:pt idx="6981">
                  <c:v>7995745.3342385478</c:v>
                </c:pt>
                <c:pt idx="6982">
                  <c:v>7995745.4225107459</c:v>
                </c:pt>
                <c:pt idx="6983">
                  <c:v>7995746.4625697155</c:v>
                </c:pt>
                <c:pt idx="6984">
                  <c:v>7995754.4952281201</c:v>
                </c:pt>
                <c:pt idx="6985">
                  <c:v>7995758.4809169574</c:v>
                </c:pt>
                <c:pt idx="6986">
                  <c:v>7995762.4920439916</c:v>
                </c:pt>
                <c:pt idx="6987">
                  <c:v>7995762.5019415952</c:v>
                </c:pt>
                <c:pt idx="6988">
                  <c:v>7995746.5370357102</c:v>
                </c:pt>
                <c:pt idx="6989">
                  <c:v>7995746.5467799641</c:v>
                </c:pt>
                <c:pt idx="6990">
                  <c:v>7995746.5835796166</c:v>
                </c:pt>
                <c:pt idx="6991">
                  <c:v>7995756.4900867697</c:v>
                </c:pt>
                <c:pt idx="6992">
                  <c:v>7995754.3345516054</c:v>
                </c:pt>
                <c:pt idx="6993">
                  <c:v>7995752.2606870867</c:v>
                </c:pt>
                <c:pt idx="6994">
                  <c:v>7995750.1888049869</c:v>
                </c:pt>
                <c:pt idx="6995">
                  <c:v>7995745.9903102722</c:v>
                </c:pt>
                <c:pt idx="6996">
                  <c:v>7995745.8118390776</c:v>
                </c:pt>
                <c:pt idx="6997">
                  <c:v>7995751.612903608</c:v>
                </c:pt>
                <c:pt idx="6998">
                  <c:v>7995754.2514534714</c:v>
                </c:pt>
                <c:pt idx="6999">
                  <c:v>7995751.9200116536</c:v>
                </c:pt>
                <c:pt idx="7000">
                  <c:v>7995740.6301847603</c:v>
                </c:pt>
                <c:pt idx="7001">
                  <c:v>7995735.2789404681</c:v>
                </c:pt>
                <c:pt idx="7002">
                  <c:v>7995746.9009443577</c:v>
                </c:pt>
                <c:pt idx="7003">
                  <c:v>7995746.4233421609</c:v>
                </c:pt>
                <c:pt idx="7004">
                  <c:v>7995757.8103396045</c:v>
                </c:pt>
                <c:pt idx="7005">
                  <c:v>7995762.2058235882</c:v>
                </c:pt>
                <c:pt idx="7006">
                  <c:v>7995770.9202680448</c:v>
                </c:pt>
                <c:pt idx="7007">
                  <c:v>7995762.3558414504</c:v>
                </c:pt>
                <c:pt idx="7008">
                  <c:v>7995761.0484085912</c:v>
                </c:pt>
                <c:pt idx="7009">
                  <c:v>7995764.832611843</c:v>
                </c:pt>
                <c:pt idx="7010">
                  <c:v>7995764.3320190432</c:v>
                </c:pt>
                <c:pt idx="7011">
                  <c:v>7995764.8732495895</c:v>
                </c:pt>
                <c:pt idx="7012">
                  <c:v>7995751.2920593806</c:v>
                </c:pt>
                <c:pt idx="7013">
                  <c:v>7995734.6916057812</c:v>
                </c:pt>
                <c:pt idx="7014">
                  <c:v>7995734.1309520425</c:v>
                </c:pt>
                <c:pt idx="7015">
                  <c:v>7995758.4840045925</c:v>
                </c:pt>
                <c:pt idx="7016">
                  <c:v>7995760.5628973162</c:v>
                </c:pt>
                <c:pt idx="7017">
                  <c:v>7995759.6817031847</c:v>
                </c:pt>
                <c:pt idx="7018">
                  <c:v>7995751.8450244833</c:v>
                </c:pt>
                <c:pt idx="7019">
                  <c:v>7995745.0785273565</c:v>
                </c:pt>
                <c:pt idx="7020">
                  <c:v>7995749.2000067635</c:v>
                </c:pt>
                <c:pt idx="7021">
                  <c:v>7995756.2762346715</c:v>
                </c:pt>
                <c:pt idx="7022">
                  <c:v>7995757.3587588072</c:v>
                </c:pt>
                <c:pt idx="7023">
                  <c:v>7995751.377490934</c:v>
                </c:pt>
                <c:pt idx="7024">
                  <c:v>7995750.4710603924</c:v>
                </c:pt>
                <c:pt idx="7025">
                  <c:v>7995761.5583685981</c:v>
                </c:pt>
                <c:pt idx="7026">
                  <c:v>7995761.5927437963</c:v>
                </c:pt>
                <c:pt idx="7027">
                  <c:v>7995751.597679073</c:v>
                </c:pt>
                <c:pt idx="7028">
                  <c:v>7995733.6978281438</c:v>
                </c:pt>
                <c:pt idx="7029">
                  <c:v>7995747.8783709286</c:v>
                </c:pt>
                <c:pt idx="7030">
                  <c:v>7995763.7449515816</c:v>
                </c:pt>
                <c:pt idx="7031">
                  <c:v>7995762.6302409302</c:v>
                </c:pt>
                <c:pt idx="7032">
                  <c:v>7995767.6573990239</c:v>
                </c:pt>
                <c:pt idx="7033">
                  <c:v>7995769.5439200522</c:v>
                </c:pt>
                <c:pt idx="7034">
                  <c:v>7995775.4824993666</c:v>
                </c:pt>
                <c:pt idx="7035">
                  <c:v>7995764.296365669</c:v>
                </c:pt>
                <c:pt idx="7036">
                  <c:v>7995758.257412334</c:v>
                </c:pt>
                <c:pt idx="7037">
                  <c:v>7995762.7281324007</c:v>
                </c:pt>
                <c:pt idx="7038">
                  <c:v>7995761.8893579077</c:v>
                </c:pt>
                <c:pt idx="7039">
                  <c:v>7995768.9814049518</c:v>
                </c:pt>
                <c:pt idx="7040">
                  <c:v>7995760.9190370021</c:v>
                </c:pt>
                <c:pt idx="7041">
                  <c:v>7995757.9871276394</c:v>
                </c:pt>
                <c:pt idx="7042">
                  <c:v>7995767.9216971463</c:v>
                </c:pt>
                <c:pt idx="7043">
                  <c:v>7995778.8016074281</c:v>
                </c:pt>
                <c:pt idx="7044">
                  <c:v>7995769.5778777497</c:v>
                </c:pt>
                <c:pt idx="7045">
                  <c:v>7995768.521925224</c:v>
                </c:pt>
                <c:pt idx="7046">
                  <c:v>7995764.0609237887</c:v>
                </c:pt>
                <c:pt idx="7047">
                  <c:v>7995757.7928615138</c:v>
                </c:pt>
                <c:pt idx="7048">
                  <c:v>7995763.4471003506</c:v>
                </c:pt>
                <c:pt idx="7049">
                  <c:v>7995767.9341571964</c:v>
                </c:pt>
                <c:pt idx="7050">
                  <c:v>7995766.4717883095</c:v>
                </c:pt>
                <c:pt idx="7051">
                  <c:v>7995760.0909275357</c:v>
                </c:pt>
                <c:pt idx="7052">
                  <c:v>7995758.6562809926</c:v>
                </c:pt>
                <c:pt idx="7053">
                  <c:v>7995762.2312433571</c:v>
                </c:pt>
                <c:pt idx="7054">
                  <c:v>7995765.6869324259</c:v>
                </c:pt>
                <c:pt idx="7055">
                  <c:v>7995771.1875119731</c:v>
                </c:pt>
                <c:pt idx="7056">
                  <c:v>7995765.7170659667</c:v>
                </c:pt>
                <c:pt idx="7057">
                  <c:v>7995771.2353656571</c:v>
                </c:pt>
                <c:pt idx="7058">
                  <c:v>7995769.5965738986</c:v>
                </c:pt>
                <c:pt idx="7059">
                  <c:v>7995768.0527204247</c:v>
                </c:pt>
                <c:pt idx="7060">
                  <c:v>7995769.9336658511</c:v>
                </c:pt>
                <c:pt idx="7061">
                  <c:v>7995764.3172080517</c:v>
                </c:pt>
                <c:pt idx="7062">
                  <c:v>7995765.7982298071</c:v>
                </c:pt>
                <c:pt idx="7063">
                  <c:v>7995773.7826499576</c:v>
                </c:pt>
                <c:pt idx="7064">
                  <c:v>7995782.3722223751</c:v>
                </c:pt>
                <c:pt idx="7065">
                  <c:v>7995780.8704035673</c:v>
                </c:pt>
                <c:pt idx="7066">
                  <c:v>7995773.2262191828</c:v>
                </c:pt>
                <c:pt idx="7067">
                  <c:v>7995777.6720237546</c:v>
                </c:pt>
                <c:pt idx="7068">
                  <c:v>7995780.0821032822</c:v>
                </c:pt>
                <c:pt idx="7069">
                  <c:v>7995783.4250931321</c:v>
                </c:pt>
                <c:pt idx="7070">
                  <c:v>7995783.6831961414</c:v>
                </c:pt>
                <c:pt idx="7071">
                  <c:v>7995775.8862797348</c:v>
                </c:pt>
                <c:pt idx="7072">
                  <c:v>7995774.0707865534</c:v>
                </c:pt>
                <c:pt idx="7073">
                  <c:v>7995764.2688462902</c:v>
                </c:pt>
                <c:pt idx="7074">
                  <c:v>7995775.448732066</c:v>
                </c:pt>
                <c:pt idx="7075">
                  <c:v>7995784.6653771466</c:v>
                </c:pt>
                <c:pt idx="7076">
                  <c:v>7995787.8192959018</c:v>
                </c:pt>
                <c:pt idx="7077">
                  <c:v>7995768.9410770321</c:v>
                </c:pt>
                <c:pt idx="7078">
                  <c:v>7995772.2687712852</c:v>
                </c:pt>
                <c:pt idx="7079">
                  <c:v>7995770.3705004631</c:v>
                </c:pt>
                <c:pt idx="7080">
                  <c:v>7995782.5629386203</c:v>
                </c:pt>
                <c:pt idx="7081">
                  <c:v>7995788.5856546974</c:v>
                </c:pt>
                <c:pt idx="7082">
                  <c:v>7995776.580803276</c:v>
                </c:pt>
                <c:pt idx="7083">
                  <c:v>7995772.7580617908</c:v>
                </c:pt>
                <c:pt idx="7084">
                  <c:v>7995772.8091908954</c:v>
                </c:pt>
                <c:pt idx="7085">
                  <c:v>7995776.1412104648</c:v>
                </c:pt>
                <c:pt idx="7086">
                  <c:v>7995774.3739467273</c:v>
                </c:pt>
                <c:pt idx="7087">
                  <c:v>7995782.8178054746</c:v>
                </c:pt>
                <c:pt idx="7088">
                  <c:v>7995779.8616001857</c:v>
                </c:pt>
                <c:pt idx="7089">
                  <c:v>7995764.9153101118</c:v>
                </c:pt>
                <c:pt idx="7090">
                  <c:v>7995777.9854740836</c:v>
                </c:pt>
                <c:pt idx="7091">
                  <c:v>7995791.9194944846</c:v>
                </c:pt>
                <c:pt idx="7092">
                  <c:v>7995787.6558588278</c:v>
                </c:pt>
                <c:pt idx="7093">
                  <c:v>7995785.7072480079</c:v>
                </c:pt>
                <c:pt idx="7094">
                  <c:v>7995782.6758624678</c:v>
                </c:pt>
                <c:pt idx="7095">
                  <c:v>7995796.5875762319</c:v>
                </c:pt>
                <c:pt idx="7096">
                  <c:v>7995794.4419177193</c:v>
                </c:pt>
                <c:pt idx="7097">
                  <c:v>7995798.3447465058</c:v>
                </c:pt>
                <c:pt idx="7098">
                  <c:v>7995800.266748785</c:v>
                </c:pt>
                <c:pt idx="7099">
                  <c:v>7995801.1386273568</c:v>
                </c:pt>
                <c:pt idx="7100">
                  <c:v>7995799.0797127727</c:v>
                </c:pt>
                <c:pt idx="7101">
                  <c:v>7995788.1014809683</c:v>
                </c:pt>
                <c:pt idx="7102">
                  <c:v>7995784.9972311389</c:v>
                </c:pt>
                <c:pt idx="7103">
                  <c:v>7995786.9012120143</c:v>
                </c:pt>
                <c:pt idx="7104">
                  <c:v>7995797.8316440349</c:v>
                </c:pt>
                <c:pt idx="7105">
                  <c:v>7995791.7580155684</c:v>
                </c:pt>
                <c:pt idx="7106">
                  <c:v>7995789.11012406</c:v>
                </c:pt>
                <c:pt idx="7107">
                  <c:v>7995787.2405914674</c:v>
                </c:pt>
                <c:pt idx="7108">
                  <c:v>7995795.6670551766</c:v>
                </c:pt>
                <c:pt idx="7109">
                  <c:v>7995792.9431227343</c:v>
                </c:pt>
                <c:pt idx="7110">
                  <c:v>7995783.5932516009</c:v>
                </c:pt>
                <c:pt idx="7111">
                  <c:v>7995789.9613747634</c:v>
                </c:pt>
                <c:pt idx="7112">
                  <c:v>7995799.1437540418</c:v>
                </c:pt>
                <c:pt idx="7113">
                  <c:v>7995805.3575410359</c:v>
                </c:pt>
                <c:pt idx="7114">
                  <c:v>7995803.3969541341</c:v>
                </c:pt>
                <c:pt idx="7115">
                  <c:v>7995802.6735490113</c:v>
                </c:pt>
                <c:pt idx="7116">
                  <c:v>7995792.9919005297</c:v>
                </c:pt>
                <c:pt idx="7117">
                  <c:v>7995787.3011439061</c:v>
                </c:pt>
                <c:pt idx="7118">
                  <c:v>7995794.6331106145</c:v>
                </c:pt>
                <c:pt idx="7119">
                  <c:v>7995799.7987274844</c:v>
                </c:pt>
                <c:pt idx="7120">
                  <c:v>7995791.031779876</c:v>
                </c:pt>
                <c:pt idx="7121">
                  <c:v>7995789.415643937</c:v>
                </c:pt>
                <c:pt idx="7122">
                  <c:v>7995788.6746612377</c:v>
                </c:pt>
                <c:pt idx="7123">
                  <c:v>7995792.9784453828</c:v>
                </c:pt>
                <c:pt idx="7124">
                  <c:v>7995785.2953004865</c:v>
                </c:pt>
                <c:pt idx="7125">
                  <c:v>7995788.6249566255</c:v>
                </c:pt>
                <c:pt idx="7126">
                  <c:v>7995803.9251806531</c:v>
                </c:pt>
                <c:pt idx="7127">
                  <c:v>7995810.1873133304</c:v>
                </c:pt>
                <c:pt idx="7128">
                  <c:v>7995808.4403928909</c:v>
                </c:pt>
                <c:pt idx="7129">
                  <c:v>7995805.8011498526</c:v>
                </c:pt>
                <c:pt idx="7130">
                  <c:v>7995797.2165084202</c:v>
                </c:pt>
                <c:pt idx="7131">
                  <c:v>7995805.6002384657</c:v>
                </c:pt>
                <c:pt idx="7132">
                  <c:v>7995809.9093083562</c:v>
                </c:pt>
                <c:pt idx="7133">
                  <c:v>7995792.1739479415</c:v>
                </c:pt>
                <c:pt idx="7134">
                  <c:v>7995790.6491186684</c:v>
                </c:pt>
                <c:pt idx="7135">
                  <c:v>7995783.5395870963</c:v>
                </c:pt>
                <c:pt idx="7136">
                  <c:v>7995798.7756016962</c:v>
                </c:pt>
                <c:pt idx="7137">
                  <c:v>7995802.9010981163</c:v>
                </c:pt>
                <c:pt idx="7138">
                  <c:v>7995799.4014764214</c:v>
                </c:pt>
                <c:pt idx="7139">
                  <c:v>7995798.0004115794</c:v>
                </c:pt>
                <c:pt idx="7140">
                  <c:v>7995805.3833755814</c:v>
                </c:pt>
                <c:pt idx="7141">
                  <c:v>7995803.6282484541</c:v>
                </c:pt>
                <c:pt idx="7142">
                  <c:v>7995813.1106489794</c:v>
                </c:pt>
                <c:pt idx="7143">
                  <c:v>7995810.3132366845</c:v>
                </c:pt>
                <c:pt idx="7144">
                  <c:v>7995801.5357551724</c:v>
                </c:pt>
                <c:pt idx="7145">
                  <c:v>7995803.8548574373</c:v>
                </c:pt>
                <c:pt idx="7146">
                  <c:v>7995812.143063684</c:v>
                </c:pt>
                <c:pt idx="7147">
                  <c:v>7995806.3159863595</c:v>
                </c:pt>
                <c:pt idx="7148">
                  <c:v>7995804.5242222305</c:v>
                </c:pt>
                <c:pt idx="7149">
                  <c:v>7995807.7562156357</c:v>
                </c:pt>
                <c:pt idx="7150">
                  <c:v>7995810.0029579289</c:v>
                </c:pt>
                <c:pt idx="7151">
                  <c:v>7995810.1871443177</c:v>
                </c:pt>
                <c:pt idx="7152">
                  <c:v>7995801.4390992578</c:v>
                </c:pt>
                <c:pt idx="7153">
                  <c:v>7995793.8083640691</c:v>
                </c:pt>
                <c:pt idx="7154">
                  <c:v>7995781.0988525245</c:v>
                </c:pt>
                <c:pt idx="7155">
                  <c:v>7995779.478785702</c:v>
                </c:pt>
                <c:pt idx="7156">
                  <c:v>7995785.8262141356</c:v>
                </c:pt>
                <c:pt idx="7157">
                  <c:v>7995804.0429336578</c:v>
                </c:pt>
                <c:pt idx="7158">
                  <c:v>7995792.2215376589</c:v>
                </c:pt>
                <c:pt idx="7159">
                  <c:v>7995783.673535347</c:v>
                </c:pt>
                <c:pt idx="7160">
                  <c:v>7995799.1488591954</c:v>
                </c:pt>
                <c:pt idx="7161">
                  <c:v>7995810.4906466454</c:v>
                </c:pt>
                <c:pt idx="7162">
                  <c:v>7995808.9080935698</c:v>
                </c:pt>
                <c:pt idx="7163">
                  <c:v>7995808.3464938113</c:v>
                </c:pt>
                <c:pt idx="7164">
                  <c:v>7995805.8230458032</c:v>
                </c:pt>
                <c:pt idx="7165">
                  <c:v>7995806.9551366558</c:v>
                </c:pt>
                <c:pt idx="7166">
                  <c:v>7995809.4892100841</c:v>
                </c:pt>
                <c:pt idx="7167">
                  <c:v>7995804.9359253738</c:v>
                </c:pt>
                <c:pt idx="7168">
                  <c:v>7995804.4806087799</c:v>
                </c:pt>
                <c:pt idx="7169">
                  <c:v>7995802.9187545134</c:v>
                </c:pt>
                <c:pt idx="7170">
                  <c:v>7995809.8866944984</c:v>
                </c:pt>
                <c:pt idx="7171">
                  <c:v>7995803.2258441569</c:v>
                </c:pt>
                <c:pt idx="7172">
                  <c:v>7995810.952388498</c:v>
                </c:pt>
                <c:pt idx="7173">
                  <c:v>7995812.3710820926</c:v>
                </c:pt>
                <c:pt idx="7174">
                  <c:v>7995807.0004428159</c:v>
                </c:pt>
                <c:pt idx="7175">
                  <c:v>7995807.7206739364</c:v>
                </c:pt>
                <c:pt idx="7176">
                  <c:v>7995806.3145213891</c:v>
                </c:pt>
                <c:pt idx="7177">
                  <c:v>7995797.8466171408</c:v>
                </c:pt>
                <c:pt idx="7178">
                  <c:v>7995802.3568274248</c:v>
                </c:pt>
                <c:pt idx="7179">
                  <c:v>7995805.8138010474</c:v>
                </c:pt>
                <c:pt idx="7180">
                  <c:v>7995794.2042564852</c:v>
                </c:pt>
                <c:pt idx="7181">
                  <c:v>7995796.7554073352</c:v>
                </c:pt>
                <c:pt idx="7182">
                  <c:v>7995810.1253808653</c:v>
                </c:pt>
                <c:pt idx="7183">
                  <c:v>7995808.5779330684</c:v>
                </c:pt>
                <c:pt idx="7184">
                  <c:v>7995808.0680352356</c:v>
                </c:pt>
                <c:pt idx="7185">
                  <c:v>7995801.47648226</c:v>
                </c:pt>
                <c:pt idx="7186">
                  <c:v>7995806.9778766334</c:v>
                </c:pt>
                <c:pt idx="7187">
                  <c:v>7995803.4319583215</c:v>
                </c:pt>
                <c:pt idx="7188">
                  <c:v>7995800.9989748048</c:v>
                </c:pt>
                <c:pt idx="7189">
                  <c:v>7995800.4821983948</c:v>
                </c:pt>
                <c:pt idx="7190">
                  <c:v>7995798.9954514969</c:v>
                </c:pt>
                <c:pt idx="7191">
                  <c:v>7995797.5595207931</c:v>
                </c:pt>
                <c:pt idx="7192">
                  <c:v>7995798.1653017811</c:v>
                </c:pt>
                <c:pt idx="7193">
                  <c:v>7995807.6787296515</c:v>
                </c:pt>
                <c:pt idx="7194">
                  <c:v>7995819.1667432738</c:v>
                </c:pt>
                <c:pt idx="7195">
                  <c:v>7995815.6812802488</c:v>
                </c:pt>
                <c:pt idx="7196">
                  <c:v>7995811.3516286733</c:v>
                </c:pt>
                <c:pt idx="7197">
                  <c:v>7995809.9506439725</c:v>
                </c:pt>
                <c:pt idx="7198">
                  <c:v>7995812.5688197501</c:v>
                </c:pt>
                <c:pt idx="7199">
                  <c:v>7995816.4307871955</c:v>
                </c:pt>
                <c:pt idx="7200">
                  <c:v>7995806.5497673396</c:v>
                </c:pt>
                <c:pt idx="7201">
                  <c:v>7995791.3311413042</c:v>
                </c:pt>
                <c:pt idx="7202">
                  <c:v>7995794.0744903153</c:v>
                </c:pt>
                <c:pt idx="7203">
                  <c:v>7995808.7188963564</c:v>
                </c:pt>
                <c:pt idx="7204">
                  <c:v>7995807.309828816</c:v>
                </c:pt>
                <c:pt idx="7205">
                  <c:v>7995812.0626664674</c:v>
                </c:pt>
                <c:pt idx="7206">
                  <c:v>7995816.8042237479</c:v>
                </c:pt>
                <c:pt idx="7207">
                  <c:v>7995813.5812512916</c:v>
                </c:pt>
                <c:pt idx="7208">
                  <c:v>7995806.8046087306</c:v>
                </c:pt>
                <c:pt idx="7209">
                  <c:v>7995816.7287183171</c:v>
                </c:pt>
                <c:pt idx="7210">
                  <c:v>7995815.7889822507</c:v>
                </c:pt>
                <c:pt idx="7211">
                  <c:v>7995820.8419931233</c:v>
                </c:pt>
                <c:pt idx="7212">
                  <c:v>7995813.6428692285</c:v>
                </c:pt>
                <c:pt idx="7213">
                  <c:v>7995816.6892281091</c:v>
                </c:pt>
                <c:pt idx="7214">
                  <c:v>7995818.801480839</c:v>
                </c:pt>
                <c:pt idx="7215">
                  <c:v>7995815.9459453505</c:v>
                </c:pt>
                <c:pt idx="7216">
                  <c:v>7995807.8042269275</c:v>
                </c:pt>
                <c:pt idx="7217">
                  <c:v>7995806.9701835038</c:v>
                </c:pt>
                <c:pt idx="7218">
                  <c:v>7995806.1050753668</c:v>
                </c:pt>
                <c:pt idx="7219">
                  <c:v>7995797.1491411775</c:v>
                </c:pt>
                <c:pt idx="7220">
                  <c:v>7995805.2842940586</c:v>
                </c:pt>
                <c:pt idx="7221">
                  <c:v>7995812.196714038</c:v>
                </c:pt>
                <c:pt idx="7222">
                  <c:v>7995809.1482648579</c:v>
                </c:pt>
                <c:pt idx="7223">
                  <c:v>7995814.09043389</c:v>
                </c:pt>
                <c:pt idx="7224">
                  <c:v>7995813.0013543824</c:v>
                </c:pt>
                <c:pt idx="7225">
                  <c:v>7995809.8739325944</c:v>
                </c:pt>
                <c:pt idx="7226">
                  <c:v>7995807.7954299971</c:v>
                </c:pt>
                <c:pt idx="7227">
                  <c:v>7995816.7406767439</c:v>
                </c:pt>
                <c:pt idx="7228">
                  <c:v>7995811.6303838221</c:v>
                </c:pt>
                <c:pt idx="7229">
                  <c:v>7995808.6605616752</c:v>
                </c:pt>
                <c:pt idx="7230">
                  <c:v>7995809.5874307035</c:v>
                </c:pt>
                <c:pt idx="7231">
                  <c:v>7995808.631135691</c:v>
                </c:pt>
                <c:pt idx="7232">
                  <c:v>7995807.6014326792</c:v>
                </c:pt>
                <c:pt idx="7233">
                  <c:v>7995806.6023401022</c:v>
                </c:pt>
                <c:pt idx="7234">
                  <c:v>7995806.632159167</c:v>
                </c:pt>
                <c:pt idx="7235">
                  <c:v>7995808.6821650006</c:v>
                </c:pt>
                <c:pt idx="7236">
                  <c:v>7995806.628209196</c:v>
                </c:pt>
                <c:pt idx="7237">
                  <c:v>7995798.6366694802</c:v>
                </c:pt>
                <c:pt idx="7238">
                  <c:v>7995797.7212008955</c:v>
                </c:pt>
                <c:pt idx="7239">
                  <c:v>7995810.7781933332</c:v>
                </c:pt>
                <c:pt idx="7240">
                  <c:v>7995810.7522092331</c:v>
                </c:pt>
                <c:pt idx="7241">
                  <c:v>7995805.7410012651</c:v>
                </c:pt>
                <c:pt idx="7242">
                  <c:v>7995811.9137485083</c:v>
                </c:pt>
                <c:pt idx="7243">
                  <c:v>7995808.9078293629</c:v>
                </c:pt>
                <c:pt idx="7244">
                  <c:v>7995804.00225149</c:v>
                </c:pt>
                <c:pt idx="7245">
                  <c:v>7995803.1386235105</c:v>
                </c:pt>
                <c:pt idx="7246">
                  <c:v>7995807.2690640511</c:v>
                </c:pt>
                <c:pt idx="7247">
                  <c:v>7995798.3852100624</c:v>
                </c:pt>
                <c:pt idx="7248">
                  <c:v>7995794.5142143453</c:v>
                </c:pt>
                <c:pt idx="7249">
                  <c:v>7995799.7456538957</c:v>
                </c:pt>
                <c:pt idx="7250">
                  <c:v>7995797.8129526656</c:v>
                </c:pt>
                <c:pt idx="7251">
                  <c:v>7995798.9629132692</c:v>
                </c:pt>
                <c:pt idx="7252">
                  <c:v>7995798.1133718938</c:v>
                </c:pt>
                <c:pt idx="7253">
                  <c:v>7995807.304001648</c:v>
                </c:pt>
                <c:pt idx="7254">
                  <c:v>7995808.4382798271</c:v>
                </c:pt>
                <c:pt idx="7255">
                  <c:v>7995803.6595267989</c:v>
                </c:pt>
                <c:pt idx="7256">
                  <c:v>7995803.9500825517</c:v>
                </c:pt>
                <c:pt idx="7257">
                  <c:v>7995815.2218303382</c:v>
                </c:pt>
                <c:pt idx="7258">
                  <c:v>7995816.4269598695</c:v>
                </c:pt>
                <c:pt idx="7259">
                  <c:v>7995815.6180202272</c:v>
                </c:pt>
                <c:pt idx="7260">
                  <c:v>7995810.848216881</c:v>
                </c:pt>
                <c:pt idx="7261">
                  <c:v>7995815.1324394047</c:v>
                </c:pt>
                <c:pt idx="7262">
                  <c:v>7995814.3661328657</c:v>
                </c:pt>
                <c:pt idx="7263">
                  <c:v>7995805.6612646794</c:v>
                </c:pt>
                <c:pt idx="7264">
                  <c:v>7995809.0403512623</c:v>
                </c:pt>
                <c:pt idx="7265">
                  <c:v>7995800.3427757043</c:v>
                </c:pt>
                <c:pt idx="7266">
                  <c:v>7995799.7611012263</c:v>
                </c:pt>
                <c:pt idx="7267">
                  <c:v>7995798.1333008641</c:v>
                </c:pt>
                <c:pt idx="7268">
                  <c:v>7995809.5320951305</c:v>
                </c:pt>
                <c:pt idx="7269">
                  <c:v>7995815.8442860199</c:v>
                </c:pt>
                <c:pt idx="7270">
                  <c:v>7995810.2143357685</c:v>
                </c:pt>
                <c:pt idx="7271">
                  <c:v>7995807.6967080515</c:v>
                </c:pt>
                <c:pt idx="7272">
                  <c:v>7995809.1703610253</c:v>
                </c:pt>
                <c:pt idx="7273">
                  <c:v>7995808.6277554119</c:v>
                </c:pt>
                <c:pt idx="7274">
                  <c:v>7995813.1165808989</c:v>
                </c:pt>
                <c:pt idx="7275">
                  <c:v>7995817.5798797365</c:v>
                </c:pt>
                <c:pt idx="7276">
                  <c:v>7995806.0577630904</c:v>
                </c:pt>
                <c:pt idx="7277">
                  <c:v>7995792.677895518</c:v>
                </c:pt>
                <c:pt idx="7278">
                  <c:v>7995807.3265699623</c:v>
                </c:pt>
                <c:pt idx="7279">
                  <c:v>7995811.7634263327</c:v>
                </c:pt>
                <c:pt idx="7280">
                  <c:v>7995811.4091145908</c:v>
                </c:pt>
                <c:pt idx="7281">
                  <c:v>7995802.1024164809</c:v>
                </c:pt>
                <c:pt idx="7282">
                  <c:v>7995794.8765178649</c:v>
                </c:pt>
                <c:pt idx="7283">
                  <c:v>7995804.6425502449</c:v>
                </c:pt>
                <c:pt idx="7284">
                  <c:v>7995809.2804250745</c:v>
                </c:pt>
                <c:pt idx="7285">
                  <c:v>7995802.9676281251</c:v>
                </c:pt>
                <c:pt idx="7286">
                  <c:v>7995805.7507469859</c:v>
                </c:pt>
                <c:pt idx="7287">
                  <c:v>7995805.4684256399</c:v>
                </c:pt>
                <c:pt idx="7288">
                  <c:v>7995809.2181987949</c:v>
                </c:pt>
                <c:pt idx="7289">
                  <c:v>7995795.942785114</c:v>
                </c:pt>
                <c:pt idx="7290">
                  <c:v>7995797.8113264348</c:v>
                </c:pt>
                <c:pt idx="7291">
                  <c:v>7995804.4509735508</c:v>
                </c:pt>
                <c:pt idx="7292">
                  <c:v>7995812.0621373383</c:v>
                </c:pt>
                <c:pt idx="7293">
                  <c:v>7995807.6750901034</c:v>
                </c:pt>
                <c:pt idx="7294">
                  <c:v>7995807.3939398928</c:v>
                </c:pt>
                <c:pt idx="7295">
                  <c:v>7995802.0888279714</c:v>
                </c:pt>
                <c:pt idx="7296">
                  <c:v>7995795.8329848517</c:v>
                </c:pt>
                <c:pt idx="7297">
                  <c:v>7995801.5933759511</c:v>
                </c:pt>
                <c:pt idx="7298">
                  <c:v>7995810.2653177036</c:v>
                </c:pt>
                <c:pt idx="7299">
                  <c:v>7995810.8080460476</c:v>
                </c:pt>
                <c:pt idx="7300">
                  <c:v>7995810.4273711946</c:v>
                </c:pt>
                <c:pt idx="7301">
                  <c:v>7995809.0649406044</c:v>
                </c:pt>
                <c:pt idx="7302">
                  <c:v>7995813.7209174493</c:v>
                </c:pt>
                <c:pt idx="7303">
                  <c:v>7995806.3385675782</c:v>
                </c:pt>
                <c:pt idx="7304">
                  <c:v>7995795.0631723125</c:v>
                </c:pt>
                <c:pt idx="7305">
                  <c:v>7995803.8288101256</c:v>
                </c:pt>
                <c:pt idx="7306">
                  <c:v>7995810.8970324043</c:v>
                </c:pt>
                <c:pt idx="7307">
                  <c:v>7995810.5200701701</c:v>
                </c:pt>
                <c:pt idx="7308">
                  <c:v>7995794.2123308145</c:v>
                </c:pt>
                <c:pt idx="7309">
                  <c:v>7995795.0420506997</c:v>
                </c:pt>
                <c:pt idx="7310">
                  <c:v>7995807.7421703944</c:v>
                </c:pt>
                <c:pt idx="7311">
                  <c:v>7995807.3548858743</c:v>
                </c:pt>
                <c:pt idx="7312">
                  <c:v>7995796.081386948</c:v>
                </c:pt>
                <c:pt idx="7313">
                  <c:v>7995801.9037150089</c:v>
                </c:pt>
                <c:pt idx="7314">
                  <c:v>7995801.5957236588</c:v>
                </c:pt>
                <c:pt idx="7315">
                  <c:v>7995801.3447109088</c:v>
                </c:pt>
                <c:pt idx="7316">
                  <c:v>7995802.6685929969</c:v>
                </c:pt>
                <c:pt idx="7317">
                  <c:v>7995808.4024423966</c:v>
                </c:pt>
                <c:pt idx="7318">
                  <c:v>7995805.1079935022</c:v>
                </c:pt>
                <c:pt idx="7319">
                  <c:v>7995798.7799785947</c:v>
                </c:pt>
                <c:pt idx="7320">
                  <c:v>7995796.9410069473</c:v>
                </c:pt>
                <c:pt idx="7321">
                  <c:v>7995796.7218576856</c:v>
                </c:pt>
                <c:pt idx="7322">
                  <c:v>7995820.3827585801</c:v>
                </c:pt>
                <c:pt idx="7323">
                  <c:v>7995827.0875881277</c:v>
                </c:pt>
                <c:pt idx="7324">
                  <c:v>7995805.705261548</c:v>
                </c:pt>
                <c:pt idx="7325">
                  <c:v>7995804.4458384812</c:v>
                </c:pt>
                <c:pt idx="7326">
                  <c:v>7995806.263244858</c:v>
                </c:pt>
                <c:pt idx="7327">
                  <c:v>7995792.9477796396</c:v>
                </c:pt>
                <c:pt idx="7328">
                  <c:v>7995792.5363554936</c:v>
                </c:pt>
                <c:pt idx="7329">
                  <c:v>7995799.148977302</c:v>
                </c:pt>
                <c:pt idx="7330">
                  <c:v>7995813.7159776809</c:v>
                </c:pt>
                <c:pt idx="7331">
                  <c:v>7995816.2294716528</c:v>
                </c:pt>
                <c:pt idx="7332">
                  <c:v>7995815.7376564294</c:v>
                </c:pt>
                <c:pt idx="7333">
                  <c:v>7995816.2837217562</c:v>
                </c:pt>
                <c:pt idx="7334">
                  <c:v>7995805.9479305288</c:v>
                </c:pt>
                <c:pt idx="7335">
                  <c:v>7995805.483072632</c:v>
                </c:pt>
                <c:pt idx="7336">
                  <c:v>7995805.9540535994</c:v>
                </c:pt>
                <c:pt idx="7337">
                  <c:v>7995798.5460939398</c:v>
                </c:pt>
                <c:pt idx="7338">
                  <c:v>7995794.2136251647</c:v>
                </c:pt>
                <c:pt idx="7339">
                  <c:v>7995797.8675136883</c:v>
                </c:pt>
                <c:pt idx="7340">
                  <c:v>7995809.467580827</c:v>
                </c:pt>
                <c:pt idx="7341">
                  <c:v>7995806.9005502518</c:v>
                </c:pt>
                <c:pt idx="7342">
                  <c:v>7995806.5752717368</c:v>
                </c:pt>
                <c:pt idx="7343">
                  <c:v>7995800.1285271021</c:v>
                </c:pt>
                <c:pt idx="7344">
                  <c:v>7995798.8575908011</c:v>
                </c:pt>
                <c:pt idx="7345">
                  <c:v>7995793.3275754228</c:v>
                </c:pt>
                <c:pt idx="7346">
                  <c:v>7995805.0740066348</c:v>
                </c:pt>
                <c:pt idx="7347">
                  <c:v>7995805.4623827823</c:v>
                </c:pt>
                <c:pt idx="7348">
                  <c:v>7995801.0709783621</c:v>
                </c:pt>
                <c:pt idx="7349">
                  <c:v>7995800.7295736661</c:v>
                </c:pt>
                <c:pt idx="7350">
                  <c:v>7995807.4791694144</c:v>
                </c:pt>
                <c:pt idx="7351">
                  <c:v>7995804.9522225605</c:v>
                </c:pt>
                <c:pt idx="7352">
                  <c:v>7995815.5142708458</c:v>
                </c:pt>
                <c:pt idx="7353">
                  <c:v>7995817.0960595096</c:v>
                </c:pt>
                <c:pt idx="7354">
                  <c:v>7995802.6473984998</c:v>
                </c:pt>
                <c:pt idx="7355">
                  <c:v>7995805.3417225368</c:v>
                </c:pt>
                <c:pt idx="7356">
                  <c:v>7995804.9087062012</c:v>
                </c:pt>
                <c:pt idx="7357">
                  <c:v>7995808.5129540227</c:v>
                </c:pt>
                <c:pt idx="7358">
                  <c:v>7995811.0957911359</c:v>
                </c:pt>
                <c:pt idx="7359">
                  <c:v>7995805.6980738491</c:v>
                </c:pt>
                <c:pt idx="7360">
                  <c:v>7995802.3761860803</c:v>
                </c:pt>
                <c:pt idx="7361">
                  <c:v>7995810.0479037855</c:v>
                </c:pt>
                <c:pt idx="7362">
                  <c:v>7995802.6402259413</c:v>
                </c:pt>
                <c:pt idx="7363">
                  <c:v>7995802.2525060335</c:v>
                </c:pt>
                <c:pt idx="7364">
                  <c:v>7995798.8204485653</c:v>
                </c:pt>
                <c:pt idx="7365">
                  <c:v>7995803.4257315258</c:v>
                </c:pt>
                <c:pt idx="7366">
                  <c:v>7995807.9775984511</c:v>
                </c:pt>
                <c:pt idx="7367">
                  <c:v>7995818.5416795788</c:v>
                </c:pt>
                <c:pt idx="7368">
                  <c:v>7995819.0681285691</c:v>
                </c:pt>
                <c:pt idx="7369">
                  <c:v>7995808.6876085214</c:v>
                </c:pt>
                <c:pt idx="7370">
                  <c:v>7995808.4069476919</c:v>
                </c:pt>
                <c:pt idx="7371">
                  <c:v>7995811.054327623</c:v>
                </c:pt>
                <c:pt idx="7372">
                  <c:v>7995812.5752790859</c:v>
                </c:pt>
                <c:pt idx="7373">
                  <c:v>7995796.2312536668</c:v>
                </c:pt>
                <c:pt idx="7374">
                  <c:v>7995802.9300764129</c:v>
                </c:pt>
                <c:pt idx="7375">
                  <c:v>7995810.5657319212</c:v>
                </c:pt>
                <c:pt idx="7376">
                  <c:v>7995810.2025934365</c:v>
                </c:pt>
                <c:pt idx="7377">
                  <c:v>7995798.9134643869</c:v>
                </c:pt>
                <c:pt idx="7378">
                  <c:v>7995806.6094661038</c:v>
                </c:pt>
                <c:pt idx="7379">
                  <c:v>7995820.1615872104</c:v>
                </c:pt>
                <c:pt idx="7380">
                  <c:v>7995815.6768257385</c:v>
                </c:pt>
                <c:pt idx="7381">
                  <c:v>7995813.350356929</c:v>
                </c:pt>
                <c:pt idx="7382">
                  <c:v>7995813.0166639872</c:v>
                </c:pt>
                <c:pt idx="7383">
                  <c:v>7995812.5642683702</c:v>
                </c:pt>
                <c:pt idx="7384">
                  <c:v>7995805.2384305643</c:v>
                </c:pt>
                <c:pt idx="7385">
                  <c:v>7995813.9783451017</c:v>
                </c:pt>
                <c:pt idx="7386">
                  <c:v>7995824.5958625078</c:v>
                </c:pt>
                <c:pt idx="7387">
                  <c:v>7995817.2068953626</c:v>
                </c:pt>
                <c:pt idx="7388">
                  <c:v>7995813.974105997</c:v>
                </c:pt>
                <c:pt idx="7389">
                  <c:v>7995815.715689525</c:v>
                </c:pt>
                <c:pt idx="7390">
                  <c:v>7995815.424679758</c:v>
                </c:pt>
                <c:pt idx="7391">
                  <c:v>7995806.0458537331</c:v>
                </c:pt>
                <c:pt idx="7392">
                  <c:v>7995799.864886391</c:v>
                </c:pt>
                <c:pt idx="7393">
                  <c:v>7995804.6651100898</c:v>
                </c:pt>
                <c:pt idx="7394">
                  <c:v>7995807.382459431</c:v>
                </c:pt>
                <c:pt idx="7395">
                  <c:v>7995812.1238583205</c:v>
                </c:pt>
                <c:pt idx="7396">
                  <c:v>7995816.7430703584</c:v>
                </c:pt>
                <c:pt idx="7397">
                  <c:v>7995816.3730843291</c:v>
                </c:pt>
                <c:pt idx="7398">
                  <c:v>7995813.0535629876</c:v>
                </c:pt>
                <c:pt idx="7399">
                  <c:v>7995807.7675104961</c:v>
                </c:pt>
                <c:pt idx="7400">
                  <c:v>7995801.5066023627</c:v>
                </c:pt>
                <c:pt idx="7401">
                  <c:v>7995808.2624445269</c:v>
                </c:pt>
                <c:pt idx="7402">
                  <c:v>7995813.9198743468</c:v>
                </c:pt>
                <c:pt idx="7403">
                  <c:v>7995811.5945446994</c:v>
                </c:pt>
                <c:pt idx="7404">
                  <c:v>7995811.3427795442</c:v>
                </c:pt>
                <c:pt idx="7405">
                  <c:v>7995819.0817497317</c:v>
                </c:pt>
                <c:pt idx="7406">
                  <c:v>7995813.762599376</c:v>
                </c:pt>
                <c:pt idx="7407">
                  <c:v>7995806.5580793414</c:v>
                </c:pt>
                <c:pt idx="7408">
                  <c:v>7995814.376185705</c:v>
                </c:pt>
                <c:pt idx="7409">
                  <c:v>7995812.0777171608</c:v>
                </c:pt>
                <c:pt idx="7410">
                  <c:v>7995801.7569538131</c:v>
                </c:pt>
                <c:pt idx="7411">
                  <c:v>7995801.6240733908</c:v>
                </c:pt>
                <c:pt idx="7412">
                  <c:v>7995803.3015207993</c:v>
                </c:pt>
                <c:pt idx="7413">
                  <c:v>7995803.0854898514</c:v>
                </c:pt>
                <c:pt idx="7414">
                  <c:v>7995801.7787094405</c:v>
                </c:pt>
                <c:pt idx="7415">
                  <c:v>7995813.6018617703</c:v>
                </c:pt>
                <c:pt idx="7416">
                  <c:v>7995816.3223417224</c:v>
                </c:pt>
                <c:pt idx="7417">
                  <c:v>7995811.1229367796</c:v>
                </c:pt>
                <c:pt idx="7418">
                  <c:v>7995810.8816974834</c:v>
                </c:pt>
                <c:pt idx="7419">
                  <c:v>7995813.6078004185</c:v>
                </c:pt>
                <c:pt idx="7420">
                  <c:v>7995819.3173837475</c:v>
                </c:pt>
                <c:pt idx="7421">
                  <c:v>7995825.0100769522</c:v>
                </c:pt>
                <c:pt idx="7422">
                  <c:v>7995813.7103599403</c:v>
                </c:pt>
                <c:pt idx="7423">
                  <c:v>7995814.5578420945</c:v>
                </c:pt>
                <c:pt idx="7424">
                  <c:v>7995814.3123210138</c:v>
                </c:pt>
                <c:pt idx="7425">
                  <c:v>7995814.0826408761</c:v>
                </c:pt>
                <c:pt idx="7426">
                  <c:v>7995804.8594714869</c:v>
                </c:pt>
                <c:pt idx="7427">
                  <c:v>7995804.7168703545</c:v>
                </c:pt>
                <c:pt idx="7428">
                  <c:v>7995809.5057072463</c:v>
                </c:pt>
                <c:pt idx="7429">
                  <c:v>7995810.2599774869</c:v>
                </c:pt>
                <c:pt idx="7430">
                  <c:v>7995811.0534100682</c:v>
                </c:pt>
                <c:pt idx="7431">
                  <c:v>7995819.8522581803</c:v>
                </c:pt>
                <c:pt idx="7432">
                  <c:v>7995819.5906697139</c:v>
                </c:pt>
                <c:pt idx="7433">
                  <c:v>7995811.4091984713</c:v>
                </c:pt>
                <c:pt idx="7434">
                  <c:v>7995797.2983052386</c:v>
                </c:pt>
                <c:pt idx="7435">
                  <c:v>7995807.2414444406</c:v>
                </c:pt>
                <c:pt idx="7436">
                  <c:v>7995809.1030455772</c:v>
                </c:pt>
                <c:pt idx="7437">
                  <c:v>7995804.0329187829</c:v>
                </c:pt>
                <c:pt idx="7438">
                  <c:v>7995806.0215377705</c:v>
                </c:pt>
                <c:pt idx="7439">
                  <c:v>7995805.9534501247</c:v>
                </c:pt>
                <c:pt idx="7440">
                  <c:v>7995806.9038063306</c:v>
                </c:pt>
                <c:pt idx="7441">
                  <c:v>7995802.847195995</c:v>
                </c:pt>
                <c:pt idx="7442">
                  <c:v>7995808.8332874458</c:v>
                </c:pt>
                <c:pt idx="7443">
                  <c:v>7995811.8497758424</c:v>
                </c:pt>
                <c:pt idx="7444">
                  <c:v>7995801.8888853565</c:v>
                </c:pt>
                <c:pt idx="7445">
                  <c:v>7995803.033221825</c:v>
                </c:pt>
                <c:pt idx="7446">
                  <c:v>7995803.0841723243</c:v>
                </c:pt>
                <c:pt idx="7447">
                  <c:v>7995817.2543274714</c:v>
                </c:pt>
                <c:pt idx="7448">
                  <c:v>7995813.1912520304</c:v>
                </c:pt>
                <c:pt idx="7449">
                  <c:v>7995811.2770258123</c:v>
                </c:pt>
                <c:pt idx="7450">
                  <c:v>7995818.3435837803</c:v>
                </c:pt>
                <c:pt idx="7451">
                  <c:v>7995824.2227010662</c:v>
                </c:pt>
                <c:pt idx="7452">
                  <c:v>7995824.1133992877</c:v>
                </c:pt>
                <c:pt idx="7453">
                  <c:v>7995808.1671483349</c:v>
                </c:pt>
                <c:pt idx="7454">
                  <c:v>7995799.2380813984</c:v>
                </c:pt>
                <c:pt idx="7455">
                  <c:v>7995802.2528808434</c:v>
                </c:pt>
                <c:pt idx="7456">
                  <c:v>7995806.1708473787</c:v>
                </c:pt>
                <c:pt idx="7457">
                  <c:v>7995802.0829971489</c:v>
                </c:pt>
                <c:pt idx="7458">
                  <c:v>7995807.0627734372</c:v>
                </c:pt>
                <c:pt idx="7459">
                  <c:v>7995806.8573926985</c:v>
                </c:pt>
                <c:pt idx="7460">
                  <c:v>7995816.6994897509</c:v>
                </c:pt>
                <c:pt idx="7461">
                  <c:v>7995808.4632544816</c:v>
                </c:pt>
                <c:pt idx="7462">
                  <c:v>7995801.3806219883</c:v>
                </c:pt>
                <c:pt idx="7463">
                  <c:v>7995799.2927934816</c:v>
                </c:pt>
                <c:pt idx="7464">
                  <c:v>7995801.056082068</c:v>
                </c:pt>
                <c:pt idx="7465">
                  <c:v>7995808.7948647942</c:v>
                </c:pt>
                <c:pt idx="7466">
                  <c:v>7995808.6032208176</c:v>
                </c:pt>
                <c:pt idx="7467">
                  <c:v>7995815.3688646294</c:v>
                </c:pt>
                <c:pt idx="7468">
                  <c:v>7995813.0838223007</c:v>
                </c:pt>
                <c:pt idx="7469">
                  <c:v>7995820.8800786482</c:v>
                </c:pt>
                <c:pt idx="7470">
                  <c:v>7995813.599454687</c:v>
                </c:pt>
                <c:pt idx="7471">
                  <c:v>7995797.4495504489</c:v>
                </c:pt>
                <c:pt idx="7472">
                  <c:v>7995802.378953822</c:v>
                </c:pt>
                <c:pt idx="7473">
                  <c:v>7995802.1400655257</c:v>
                </c:pt>
                <c:pt idx="7474">
                  <c:v>7995805.9495531786</c:v>
                </c:pt>
                <c:pt idx="7475">
                  <c:v>7995801.7310987497</c:v>
                </c:pt>
                <c:pt idx="7476">
                  <c:v>7995816.5843444988</c:v>
                </c:pt>
                <c:pt idx="7477">
                  <c:v>7995808.1734164255</c:v>
                </c:pt>
                <c:pt idx="7478">
                  <c:v>7995800.9630499799</c:v>
                </c:pt>
                <c:pt idx="7479">
                  <c:v>7995821.750806598</c:v>
                </c:pt>
                <c:pt idx="7480">
                  <c:v>7995821.3148353798</c:v>
                </c:pt>
                <c:pt idx="7481">
                  <c:v>7995826.0619286569</c:v>
                </c:pt>
                <c:pt idx="7482">
                  <c:v>7995813.7735039517</c:v>
                </c:pt>
                <c:pt idx="7483">
                  <c:v>7995809.6331464723</c:v>
                </c:pt>
                <c:pt idx="7484">
                  <c:v>7995802.4323359467</c:v>
                </c:pt>
                <c:pt idx="7485">
                  <c:v>7995804.263599298</c:v>
                </c:pt>
                <c:pt idx="7486">
                  <c:v>7995816.0266665956</c:v>
                </c:pt>
                <c:pt idx="7487">
                  <c:v>7995816.1604268178</c:v>
                </c:pt>
                <c:pt idx="7488">
                  <c:v>7995817.9372626571</c:v>
                </c:pt>
                <c:pt idx="7489">
                  <c:v>7995808.7068617977</c:v>
                </c:pt>
                <c:pt idx="7490">
                  <c:v>7995795.4621466445</c:v>
                </c:pt>
                <c:pt idx="7491">
                  <c:v>7995802.2599164713</c:v>
                </c:pt>
                <c:pt idx="7492">
                  <c:v>7995820.0122630736</c:v>
                </c:pt>
                <c:pt idx="7493">
                  <c:v>7995804.679356331</c:v>
                </c:pt>
                <c:pt idx="7494">
                  <c:v>7995804.9605103619</c:v>
                </c:pt>
                <c:pt idx="7495">
                  <c:v>7995799.884783797</c:v>
                </c:pt>
                <c:pt idx="7496">
                  <c:v>7995800.6323842257</c:v>
                </c:pt>
                <c:pt idx="7497">
                  <c:v>7995801.3402008153</c:v>
                </c:pt>
                <c:pt idx="7498">
                  <c:v>7995809.0565480711</c:v>
                </c:pt>
                <c:pt idx="7499">
                  <c:v>7995802.1689463817</c:v>
                </c:pt>
                <c:pt idx="7500">
                  <c:v>7995794.9511295222</c:v>
                </c:pt>
                <c:pt idx="7501">
                  <c:v>7995794.7439508699</c:v>
                </c:pt>
                <c:pt idx="7502">
                  <c:v>7995807.4863361008</c:v>
                </c:pt>
                <c:pt idx="7503">
                  <c:v>7995821.1288075307</c:v>
                </c:pt>
                <c:pt idx="7504">
                  <c:v>7995814.9940221738</c:v>
                </c:pt>
                <c:pt idx="7505">
                  <c:v>7995806.1353080645</c:v>
                </c:pt>
                <c:pt idx="7506">
                  <c:v>7995819.073579343</c:v>
                </c:pt>
                <c:pt idx="7507">
                  <c:v>7995824.7235258892</c:v>
                </c:pt>
                <c:pt idx="7508">
                  <c:v>7995824.4408404632</c:v>
                </c:pt>
                <c:pt idx="7509">
                  <c:v>7995816.2141012745</c:v>
                </c:pt>
                <c:pt idx="7510">
                  <c:v>7995813.3942249557</c:v>
                </c:pt>
                <c:pt idx="7511">
                  <c:v>7995814.5263155196</c:v>
                </c:pt>
                <c:pt idx="7512">
                  <c:v>7995817.2880981266</c:v>
                </c:pt>
                <c:pt idx="7513">
                  <c:v>7995827.4888102459</c:v>
                </c:pt>
                <c:pt idx="7514">
                  <c:v>7995822.1755336057</c:v>
                </c:pt>
                <c:pt idx="7515">
                  <c:v>7995821.997461332</c:v>
                </c:pt>
                <c:pt idx="7516">
                  <c:v>7995810.0060898773</c:v>
                </c:pt>
                <c:pt idx="7517">
                  <c:v>7995804.8895855062</c:v>
                </c:pt>
                <c:pt idx="7518">
                  <c:v>7995800.722260409</c:v>
                </c:pt>
                <c:pt idx="7519">
                  <c:v>7995802.5530805746</c:v>
                </c:pt>
                <c:pt idx="7520">
                  <c:v>7995799.3399722707</c:v>
                </c:pt>
                <c:pt idx="7521">
                  <c:v>7995815.1743909065</c:v>
                </c:pt>
                <c:pt idx="7522">
                  <c:v>7995814.8562307311</c:v>
                </c:pt>
                <c:pt idx="7523">
                  <c:v>7995814.6774699101</c:v>
                </c:pt>
                <c:pt idx="7524">
                  <c:v>7995809.7255389141</c:v>
                </c:pt>
                <c:pt idx="7525">
                  <c:v>7995812.5891056322</c:v>
                </c:pt>
                <c:pt idx="7526">
                  <c:v>7995806.615658531</c:v>
                </c:pt>
                <c:pt idx="7527">
                  <c:v>7995803.4913540296</c:v>
                </c:pt>
                <c:pt idx="7528">
                  <c:v>7995803.3483842975</c:v>
                </c:pt>
                <c:pt idx="7529">
                  <c:v>7995812.1855011601</c:v>
                </c:pt>
                <c:pt idx="7530">
                  <c:v>7995811.9527452057</c:v>
                </c:pt>
                <c:pt idx="7531">
                  <c:v>7995807.7998633105</c:v>
                </c:pt>
                <c:pt idx="7532">
                  <c:v>7995814.6839726213</c:v>
                </c:pt>
                <c:pt idx="7533">
                  <c:v>7995817.4807190839</c:v>
                </c:pt>
                <c:pt idx="7534">
                  <c:v>7995821.3155912682</c:v>
                </c:pt>
                <c:pt idx="7535">
                  <c:v>7995821.1458983934</c:v>
                </c:pt>
                <c:pt idx="7536">
                  <c:v>7995820.0134151764</c:v>
                </c:pt>
                <c:pt idx="7537">
                  <c:v>7995805.8927638102</c:v>
                </c:pt>
                <c:pt idx="7538">
                  <c:v>7995812.8837562744</c:v>
                </c:pt>
                <c:pt idx="7539">
                  <c:v>7995814.7029496925</c:v>
                </c:pt>
                <c:pt idx="7540">
                  <c:v>7995808.5686267624</c:v>
                </c:pt>
                <c:pt idx="7541">
                  <c:v>7995807.8377184076</c:v>
                </c:pt>
                <c:pt idx="7542">
                  <c:v>7995807.721758645</c:v>
                </c:pt>
                <c:pt idx="7543">
                  <c:v>7995802.6041816827</c:v>
                </c:pt>
                <c:pt idx="7544">
                  <c:v>7995814.5315658292</c:v>
                </c:pt>
                <c:pt idx="7545">
                  <c:v>7995815.5431740033</c:v>
                </c:pt>
                <c:pt idx="7546">
                  <c:v>7995804.4197412906</c:v>
                </c:pt>
                <c:pt idx="7547">
                  <c:v>7995806.7343389606</c:v>
                </c:pt>
                <c:pt idx="7548">
                  <c:v>7995811.5970173925</c:v>
                </c:pt>
                <c:pt idx="7549">
                  <c:v>7995811.6644942127</c:v>
                </c:pt>
                <c:pt idx="7550">
                  <c:v>7995808.5461355522</c:v>
                </c:pt>
                <c:pt idx="7551">
                  <c:v>7995809.7915245369</c:v>
                </c:pt>
                <c:pt idx="7552">
                  <c:v>7995814.9943992207</c:v>
                </c:pt>
                <c:pt idx="7553">
                  <c:v>7995803.0469981972</c:v>
                </c:pt>
                <c:pt idx="7554">
                  <c:v>7995800.3506707586</c:v>
                </c:pt>
                <c:pt idx="7555">
                  <c:v>7995815.2376726577</c:v>
                </c:pt>
                <c:pt idx="7556">
                  <c:v>7995814.9824635955</c:v>
                </c:pt>
                <c:pt idx="7557">
                  <c:v>7995811.856818065</c:v>
                </c:pt>
                <c:pt idx="7558">
                  <c:v>7995807.0926302215</c:v>
                </c:pt>
                <c:pt idx="7559">
                  <c:v>7995819.0021005757</c:v>
                </c:pt>
                <c:pt idx="7560">
                  <c:v>7995815.7767576268</c:v>
                </c:pt>
                <c:pt idx="7561">
                  <c:v>7995816.6807828005</c:v>
                </c:pt>
                <c:pt idx="7562">
                  <c:v>7995827.5540099544</c:v>
                </c:pt>
                <c:pt idx="7563">
                  <c:v>7995827.3478006385</c:v>
                </c:pt>
                <c:pt idx="7564">
                  <c:v>7995813.2369761532</c:v>
                </c:pt>
                <c:pt idx="7565">
                  <c:v>7995805.2449408667</c:v>
                </c:pt>
                <c:pt idx="7566">
                  <c:v>7995817.31647061</c:v>
                </c:pt>
                <c:pt idx="7567">
                  <c:v>7995807.5549811218</c:v>
                </c:pt>
                <c:pt idx="7568">
                  <c:v>7995800.6313754246</c:v>
                </c:pt>
                <c:pt idx="7569">
                  <c:v>7995809.684323349</c:v>
                </c:pt>
                <c:pt idx="7570">
                  <c:v>7995809.6046304908</c:v>
                </c:pt>
                <c:pt idx="7571">
                  <c:v>7995818.7122631175</c:v>
                </c:pt>
                <c:pt idx="7572">
                  <c:v>7995815.7405044027</c:v>
                </c:pt>
                <c:pt idx="7573">
                  <c:v>7995815.8661536137</c:v>
                </c:pt>
                <c:pt idx="7574">
                  <c:v>7995813.9631856801</c:v>
                </c:pt>
                <c:pt idx="7575">
                  <c:v>7995815.0742728626</c:v>
                </c:pt>
                <c:pt idx="7576">
                  <c:v>7995820.1576007381</c:v>
                </c:pt>
                <c:pt idx="7577">
                  <c:v>7995820.3166302405</c:v>
                </c:pt>
                <c:pt idx="7578">
                  <c:v>7995810.5108334124</c:v>
                </c:pt>
                <c:pt idx="7579">
                  <c:v>7995799.782220263</c:v>
                </c:pt>
                <c:pt idx="7580">
                  <c:v>7995807.944488992</c:v>
                </c:pt>
                <c:pt idx="7581">
                  <c:v>7995810.9477859307</c:v>
                </c:pt>
                <c:pt idx="7582">
                  <c:v>7995805.9918999523</c:v>
                </c:pt>
                <c:pt idx="7583">
                  <c:v>7995807.1001345692</c:v>
                </c:pt>
                <c:pt idx="7584">
                  <c:v>7995807.1560990121</c:v>
                </c:pt>
                <c:pt idx="7585">
                  <c:v>7995818.2189409276</c:v>
                </c:pt>
                <c:pt idx="7586">
                  <c:v>7995806.0772131011</c:v>
                </c:pt>
                <c:pt idx="7587">
                  <c:v>7995805.1295820745</c:v>
                </c:pt>
                <c:pt idx="7588">
                  <c:v>7995803.0903905276</c:v>
                </c:pt>
                <c:pt idx="7589">
                  <c:v>7995801.2843393739</c:v>
                </c:pt>
                <c:pt idx="7590">
                  <c:v>7995809.1371957762</c:v>
                </c:pt>
                <c:pt idx="7591">
                  <c:v>7995808.9144857861</c:v>
                </c:pt>
                <c:pt idx="7592">
                  <c:v>7995810.9860564079</c:v>
                </c:pt>
                <c:pt idx="7593">
                  <c:v>7995809.9252224211</c:v>
                </c:pt>
                <c:pt idx="7594">
                  <c:v>7995806.7802917259</c:v>
                </c:pt>
                <c:pt idx="7595">
                  <c:v>7995814.6570740715</c:v>
                </c:pt>
                <c:pt idx="7596">
                  <c:v>7995813.4465871835</c:v>
                </c:pt>
                <c:pt idx="7597">
                  <c:v>7995803.3157294784</c:v>
                </c:pt>
                <c:pt idx="7598">
                  <c:v>7995803.5970085952</c:v>
                </c:pt>
                <c:pt idx="7599">
                  <c:v>7995804.6748329047</c:v>
                </c:pt>
                <c:pt idx="7600">
                  <c:v>7995809.5210700249</c:v>
                </c:pt>
                <c:pt idx="7601">
                  <c:v>7995800.5628234083</c:v>
                </c:pt>
                <c:pt idx="7602">
                  <c:v>7995805.7168951072</c:v>
                </c:pt>
                <c:pt idx="7603">
                  <c:v>7995802.7514792252</c:v>
                </c:pt>
                <c:pt idx="7604">
                  <c:v>7995802.9626432089</c:v>
                </c:pt>
                <c:pt idx="7605">
                  <c:v>7995805.6966950661</c:v>
                </c:pt>
                <c:pt idx="7606">
                  <c:v>7995809.6400411511</c:v>
                </c:pt>
                <c:pt idx="7607">
                  <c:v>7995798.685658969</c:v>
                </c:pt>
                <c:pt idx="7608">
                  <c:v>7995801.8527701609</c:v>
                </c:pt>
                <c:pt idx="7609">
                  <c:v>7995813.9004244134</c:v>
                </c:pt>
                <c:pt idx="7610">
                  <c:v>7995810.6495112097</c:v>
                </c:pt>
                <c:pt idx="7611">
                  <c:v>7995810.7526665991</c:v>
                </c:pt>
                <c:pt idx="7612">
                  <c:v>7995809.8257919997</c:v>
                </c:pt>
                <c:pt idx="7613">
                  <c:v>7995820.5713054212</c:v>
                </c:pt>
                <c:pt idx="7614">
                  <c:v>7995813.561413575</c:v>
                </c:pt>
                <c:pt idx="7615">
                  <c:v>7995807.362686906</c:v>
                </c:pt>
                <c:pt idx="7616">
                  <c:v>7995816.7212847825</c:v>
                </c:pt>
                <c:pt idx="7617">
                  <c:v>7995817.8305779537</c:v>
                </c:pt>
                <c:pt idx="7618">
                  <c:v>7995817.8916875673</c:v>
                </c:pt>
                <c:pt idx="7619">
                  <c:v>7995807.959494275</c:v>
                </c:pt>
                <c:pt idx="7620">
                  <c:v>7995807.9969651252</c:v>
                </c:pt>
                <c:pt idx="7621">
                  <c:v>7995819.0642996943</c:v>
                </c:pt>
                <c:pt idx="7622">
                  <c:v>7995822.0381196048</c:v>
                </c:pt>
                <c:pt idx="7623">
                  <c:v>7995818.9658957636</c:v>
                </c:pt>
                <c:pt idx="7624">
                  <c:v>7995807.7225052156</c:v>
                </c:pt>
                <c:pt idx="7625">
                  <c:v>7995807.5547027914</c:v>
                </c:pt>
                <c:pt idx="7626">
                  <c:v>7995806.4137420915</c:v>
                </c:pt>
                <c:pt idx="7627">
                  <c:v>7995807.0622957386</c:v>
                </c:pt>
                <c:pt idx="7628">
                  <c:v>7995812.8176497882</c:v>
                </c:pt>
                <c:pt idx="7629">
                  <c:v>7995810.7600299604</c:v>
                </c:pt>
                <c:pt idx="7630">
                  <c:v>7995810.4337096335</c:v>
                </c:pt>
                <c:pt idx="7631">
                  <c:v>7995821.1028622258</c:v>
                </c:pt>
                <c:pt idx="7632">
                  <c:v>7995820.6901741456</c:v>
                </c:pt>
                <c:pt idx="7633">
                  <c:v>7995817.7126869215</c:v>
                </c:pt>
                <c:pt idx="7634">
                  <c:v>7995805.7559774043</c:v>
                </c:pt>
                <c:pt idx="7635">
                  <c:v>7995809.7621290199</c:v>
                </c:pt>
                <c:pt idx="7636">
                  <c:v>7995819.7494904315</c:v>
                </c:pt>
                <c:pt idx="7637">
                  <c:v>7995810.6865351712</c:v>
                </c:pt>
                <c:pt idx="7638">
                  <c:v>7995807.670129884</c:v>
                </c:pt>
                <c:pt idx="7639">
                  <c:v>7995807.7173367348</c:v>
                </c:pt>
                <c:pt idx="7640">
                  <c:v>7995817.4046853976</c:v>
                </c:pt>
                <c:pt idx="7641">
                  <c:v>7995809.243294267</c:v>
                </c:pt>
                <c:pt idx="7642">
                  <c:v>7995805.2326479219</c:v>
                </c:pt>
                <c:pt idx="7643">
                  <c:v>7995813.0785034597</c:v>
                </c:pt>
                <c:pt idx="7644">
                  <c:v>7995813.8311099773</c:v>
                </c:pt>
                <c:pt idx="7645">
                  <c:v>7995816.647930339</c:v>
                </c:pt>
                <c:pt idx="7646">
                  <c:v>7995816.5638536522</c:v>
                </c:pt>
                <c:pt idx="7647">
                  <c:v>7995818.6168568525</c:v>
                </c:pt>
                <c:pt idx="7648">
                  <c:v>7995812.6505888859</c:v>
                </c:pt>
                <c:pt idx="7649">
                  <c:v>7995817.7495798273</c:v>
                </c:pt>
                <c:pt idx="7650">
                  <c:v>7995820.5326781413</c:v>
                </c:pt>
                <c:pt idx="7651">
                  <c:v>7995813.451243679</c:v>
                </c:pt>
                <c:pt idx="7652">
                  <c:v>7995819.2311446043</c:v>
                </c:pt>
                <c:pt idx="7653">
                  <c:v>7995819.0232205587</c:v>
                </c:pt>
                <c:pt idx="7654">
                  <c:v>7995775.9808839429</c:v>
                </c:pt>
                <c:pt idx="7655">
                  <c:v>7995814.4074666379</c:v>
                </c:pt>
                <c:pt idx="7656">
                  <c:v>7995821.8205500869</c:v>
                </c:pt>
                <c:pt idx="7657">
                  <c:v>7995822.7217273749</c:v>
                </c:pt>
                <c:pt idx="7658">
                  <c:v>7995822.6781624006</c:v>
                </c:pt>
                <c:pt idx="7659">
                  <c:v>7995815.5323167983</c:v>
                </c:pt>
                <c:pt idx="7660">
                  <c:v>7995807.5609431081</c:v>
                </c:pt>
                <c:pt idx="7661">
                  <c:v>7995811.597326654</c:v>
                </c:pt>
                <c:pt idx="7662">
                  <c:v>7995819.6457771994</c:v>
                </c:pt>
                <c:pt idx="7663">
                  <c:v>7995822.547323647</c:v>
                </c:pt>
                <c:pt idx="7664">
                  <c:v>7995814.4926101733</c:v>
                </c:pt>
                <c:pt idx="7665">
                  <c:v>7995814.5299694492</c:v>
                </c:pt>
                <c:pt idx="7666">
                  <c:v>7995811.723156279</c:v>
                </c:pt>
                <c:pt idx="7667">
                  <c:v>7995819.8233218165</c:v>
                </c:pt>
                <c:pt idx="7668">
                  <c:v>7995812.8305196268</c:v>
                </c:pt>
                <c:pt idx="7669">
                  <c:v>7995803.9611995546</c:v>
                </c:pt>
                <c:pt idx="7670">
                  <c:v>7995815.9942452833</c:v>
                </c:pt>
                <c:pt idx="7671">
                  <c:v>7995816.9656781377</c:v>
                </c:pt>
                <c:pt idx="7672">
                  <c:v>7995817.027129299</c:v>
                </c:pt>
                <c:pt idx="7673">
                  <c:v>7995804.8717938513</c:v>
                </c:pt>
                <c:pt idx="7674">
                  <c:v>7995810.8225746844</c:v>
                </c:pt>
                <c:pt idx="7675">
                  <c:v>7995818.9604827389</c:v>
                </c:pt>
                <c:pt idx="7676">
                  <c:v>7995813.852484012</c:v>
                </c:pt>
                <c:pt idx="7677">
                  <c:v>7995801.8558744173</c:v>
                </c:pt>
                <c:pt idx="7678">
                  <c:v>7995801.9177202191</c:v>
                </c:pt>
                <c:pt idx="7679">
                  <c:v>7995814.7691249112</c:v>
                </c:pt>
                <c:pt idx="7680">
                  <c:v>7995819.740642773</c:v>
                </c:pt>
                <c:pt idx="7681">
                  <c:v>7995801.6643371824</c:v>
                </c:pt>
                <c:pt idx="7682">
                  <c:v>7995802.892034892</c:v>
                </c:pt>
                <c:pt idx="7683">
                  <c:v>7995813.9568532584</c:v>
                </c:pt>
                <c:pt idx="7684">
                  <c:v>7995807.8264820017</c:v>
                </c:pt>
                <c:pt idx="7685">
                  <c:v>7995800.9514938286</c:v>
                </c:pt>
                <c:pt idx="7686">
                  <c:v>7995801.0805877997</c:v>
                </c:pt>
                <c:pt idx="7687">
                  <c:v>7995802.1493371939</c:v>
                </c:pt>
                <c:pt idx="7688">
                  <c:v>7995812.0970921358</c:v>
                </c:pt>
                <c:pt idx="7689">
                  <c:v>7995807.0833765352</c:v>
                </c:pt>
                <c:pt idx="7690">
                  <c:v>7995813.192198229</c:v>
                </c:pt>
                <c:pt idx="7691">
                  <c:v>7995821.2065486824</c:v>
                </c:pt>
                <c:pt idx="7692">
                  <c:v>7995820.9807958072</c:v>
                </c:pt>
                <c:pt idx="7693">
                  <c:v>7995806.9393500891</c:v>
                </c:pt>
                <c:pt idx="7694">
                  <c:v>7995817.3476822674</c:v>
                </c:pt>
                <c:pt idx="7695">
                  <c:v>7995821.210658594</c:v>
                </c:pt>
                <c:pt idx="7696">
                  <c:v>7995806.2407378042</c:v>
                </c:pt>
                <c:pt idx="7697">
                  <c:v>7995811.4257386392</c:v>
                </c:pt>
                <c:pt idx="7698">
                  <c:v>7995810.4413145278</c:v>
                </c:pt>
                <c:pt idx="7699">
                  <c:v>7995810.6177539332</c:v>
                </c:pt>
                <c:pt idx="7700">
                  <c:v>7995812.7797389962</c:v>
                </c:pt>
                <c:pt idx="7701">
                  <c:v>7995805.0317778224</c:v>
                </c:pt>
                <c:pt idx="7702">
                  <c:v>7995798.3585487679</c:v>
                </c:pt>
                <c:pt idx="7703">
                  <c:v>7995803.6688979613</c:v>
                </c:pt>
                <c:pt idx="7704">
                  <c:v>7995812.8723425744</c:v>
                </c:pt>
                <c:pt idx="7705">
                  <c:v>7995808.0363871306</c:v>
                </c:pt>
                <c:pt idx="7706">
                  <c:v>7995808.3102930188</c:v>
                </c:pt>
                <c:pt idx="7707">
                  <c:v>7995805.5350663597</c:v>
                </c:pt>
                <c:pt idx="7708">
                  <c:v>7995809.8900172869</c:v>
                </c:pt>
                <c:pt idx="7709">
                  <c:v>7995813.0649613738</c:v>
                </c:pt>
                <c:pt idx="7710">
                  <c:v>7995799.2437018836</c:v>
                </c:pt>
                <c:pt idx="7711">
                  <c:v>7995803.5577813014</c:v>
                </c:pt>
                <c:pt idx="7712">
                  <c:v>7995813.7155339168</c:v>
                </c:pt>
                <c:pt idx="7713">
                  <c:v>7995813.8192491587</c:v>
                </c:pt>
                <c:pt idx="7714">
                  <c:v>7995822.0011080736</c:v>
                </c:pt>
                <c:pt idx="7715">
                  <c:v>7995817.1106893271</c:v>
                </c:pt>
                <c:pt idx="7716">
                  <c:v>7995803.3237484684</c:v>
                </c:pt>
                <c:pt idx="7717">
                  <c:v>7995794.4943561424</c:v>
                </c:pt>
                <c:pt idx="7718">
                  <c:v>7995798.6222010143</c:v>
                </c:pt>
                <c:pt idx="7719">
                  <c:v>7995812.7523022965</c:v>
                </c:pt>
                <c:pt idx="7720">
                  <c:v>7995812.7947039278</c:v>
                </c:pt>
                <c:pt idx="7721">
                  <c:v>7995814.9494943805</c:v>
                </c:pt>
                <c:pt idx="7722">
                  <c:v>7995817.0823317487</c:v>
                </c:pt>
                <c:pt idx="7723">
                  <c:v>7995830.2110568928</c:v>
                </c:pt>
                <c:pt idx="7724">
                  <c:v>7995823.244377126</c:v>
                </c:pt>
                <c:pt idx="7725">
                  <c:v>7995796.4403760396</c:v>
                </c:pt>
                <c:pt idx="7726">
                  <c:v>7995797.7970015844</c:v>
                </c:pt>
                <c:pt idx="7727">
                  <c:v>7995797.9161581108</c:v>
                </c:pt>
                <c:pt idx="7728">
                  <c:v>7995817.0418619998</c:v>
                </c:pt>
                <c:pt idx="7729">
                  <c:v>7995820.0063035218</c:v>
                </c:pt>
                <c:pt idx="7730">
                  <c:v>7995807.1012963364</c:v>
                </c:pt>
                <c:pt idx="7731">
                  <c:v>7995790.3244895823</c:v>
                </c:pt>
                <c:pt idx="7732">
                  <c:v>7995792.5764700696</c:v>
                </c:pt>
                <c:pt idx="7733">
                  <c:v>7995807.5559496144</c:v>
                </c:pt>
                <c:pt idx="7734">
                  <c:v>7995807.429932191</c:v>
                </c:pt>
                <c:pt idx="7735">
                  <c:v>7995812.4292368786</c:v>
                </c:pt>
                <c:pt idx="7736">
                  <c:v>7995810.3860879038</c:v>
                </c:pt>
                <c:pt idx="7737">
                  <c:v>7995798.4013889441</c:v>
                </c:pt>
                <c:pt idx="7738">
                  <c:v>7995792.4991825046</c:v>
                </c:pt>
                <c:pt idx="7739">
                  <c:v>7995798.5465811854</c:v>
                </c:pt>
                <c:pt idx="7740">
                  <c:v>7995808.3834594078</c:v>
                </c:pt>
                <c:pt idx="7741">
                  <c:v>7995808.19213532</c:v>
                </c:pt>
                <c:pt idx="7742">
                  <c:v>7995809.0871208608</c:v>
                </c:pt>
                <c:pt idx="7743">
                  <c:v>7995804.9761459669</c:v>
                </c:pt>
                <c:pt idx="7744">
                  <c:v>7995802.9096592916</c:v>
                </c:pt>
                <c:pt idx="7745">
                  <c:v>7995804.8290936714</c:v>
                </c:pt>
                <c:pt idx="7746">
                  <c:v>7995798.718256684</c:v>
                </c:pt>
                <c:pt idx="7747">
                  <c:v>7995799.6767590242</c:v>
                </c:pt>
                <c:pt idx="7748">
                  <c:v>7995799.5792478798</c:v>
                </c:pt>
                <c:pt idx="7749">
                  <c:v>7995796.715914119</c:v>
                </c:pt>
                <c:pt idx="7750">
                  <c:v>7995804.5373647884</c:v>
                </c:pt>
                <c:pt idx="7751">
                  <c:v>7995800.3873680849</c:v>
                </c:pt>
                <c:pt idx="7752">
                  <c:v>7995793.3391425135</c:v>
                </c:pt>
                <c:pt idx="7753">
                  <c:v>7995802.2059311979</c:v>
                </c:pt>
                <c:pt idx="7754">
                  <c:v>7995814.057528168</c:v>
                </c:pt>
                <c:pt idx="7755">
                  <c:v>7995814.3321575057</c:v>
                </c:pt>
                <c:pt idx="7756">
                  <c:v>7995810.13511003</c:v>
                </c:pt>
                <c:pt idx="7757">
                  <c:v>7995807.2035794519</c:v>
                </c:pt>
                <c:pt idx="7758">
                  <c:v>7995801.0377597669</c:v>
                </c:pt>
                <c:pt idx="7759">
                  <c:v>7995798.3498637136</c:v>
                </c:pt>
                <c:pt idx="7760">
                  <c:v>7995797.737097661</c:v>
                </c:pt>
                <c:pt idx="7761">
                  <c:v>7995800.5395603422</c:v>
                </c:pt>
                <c:pt idx="7762">
                  <c:v>7995800.4309054492</c:v>
                </c:pt>
                <c:pt idx="7763">
                  <c:v>7995806.3488487089</c:v>
                </c:pt>
                <c:pt idx="7764">
                  <c:v>7995806.2191526778</c:v>
                </c:pt>
                <c:pt idx="7765">
                  <c:v>7995800.476204522</c:v>
                </c:pt>
                <c:pt idx="7766">
                  <c:v>7995802.4382539913</c:v>
                </c:pt>
                <c:pt idx="7767">
                  <c:v>7995811.3388188919</c:v>
                </c:pt>
                <c:pt idx="7768">
                  <c:v>7995811.1841821065</c:v>
                </c:pt>
                <c:pt idx="7769">
                  <c:v>7995816.4412634308</c:v>
                </c:pt>
                <c:pt idx="7770">
                  <c:v>7995815.5347247673</c:v>
                </c:pt>
                <c:pt idx="7771">
                  <c:v>7995803.3411058467</c:v>
                </c:pt>
                <c:pt idx="7772">
                  <c:v>7995804.2469161944</c:v>
                </c:pt>
                <c:pt idx="7773">
                  <c:v>7995823.0496288594</c:v>
                </c:pt>
                <c:pt idx="7774">
                  <c:v>7995810.7092317119</c:v>
                </c:pt>
                <c:pt idx="7775">
                  <c:v>7995810.9667971302</c:v>
                </c:pt>
                <c:pt idx="7776">
                  <c:v>7995802.7811558172</c:v>
                </c:pt>
                <c:pt idx="7777">
                  <c:v>7995807.6708584409</c:v>
                </c:pt>
                <c:pt idx="7778">
                  <c:v>7995805.6799024362</c:v>
                </c:pt>
                <c:pt idx="7779">
                  <c:v>7995810.521869462</c:v>
                </c:pt>
                <c:pt idx="7780">
                  <c:v>7995817.3121087272</c:v>
                </c:pt>
                <c:pt idx="7781">
                  <c:v>7995811.9796491191</c:v>
                </c:pt>
                <c:pt idx="7782">
                  <c:v>7995811.9784852071</c:v>
                </c:pt>
                <c:pt idx="7783">
                  <c:v>7995805.7116375118</c:v>
                </c:pt>
                <c:pt idx="7784">
                  <c:v>7995807.7271712981</c:v>
                </c:pt>
                <c:pt idx="7785">
                  <c:v>7995808.5636175284</c:v>
                </c:pt>
                <c:pt idx="7786">
                  <c:v>7995801.6367397076</c:v>
                </c:pt>
                <c:pt idx="7787">
                  <c:v>7995805.7720545139</c:v>
                </c:pt>
                <c:pt idx="7788">
                  <c:v>7995811.7019238714</c:v>
                </c:pt>
                <c:pt idx="7789">
                  <c:v>7995811.7292606486</c:v>
                </c:pt>
                <c:pt idx="7790">
                  <c:v>7995806.5807327274</c:v>
                </c:pt>
                <c:pt idx="7791">
                  <c:v>7995807.4794433983</c:v>
                </c:pt>
                <c:pt idx="7792">
                  <c:v>7995813.3320498234</c:v>
                </c:pt>
                <c:pt idx="7793">
                  <c:v>7995802.1475055609</c:v>
                </c:pt>
                <c:pt idx="7794">
                  <c:v>7995801.2197132455</c:v>
                </c:pt>
                <c:pt idx="7795">
                  <c:v>7995811.2073028982</c:v>
                </c:pt>
                <c:pt idx="7796">
                  <c:v>7995811.1047821119</c:v>
                </c:pt>
                <c:pt idx="7797">
                  <c:v>7995800.8640122665</c:v>
                </c:pt>
                <c:pt idx="7798">
                  <c:v>7995801.8257196639</c:v>
                </c:pt>
                <c:pt idx="7799">
                  <c:v>7995806.8091734992</c:v>
                </c:pt>
                <c:pt idx="7800">
                  <c:v>7995804.5368532008</c:v>
                </c:pt>
                <c:pt idx="7801">
                  <c:v>7995813.5540256845</c:v>
                </c:pt>
                <c:pt idx="7802">
                  <c:v>7995812.2548378007</c:v>
                </c:pt>
                <c:pt idx="7803">
                  <c:v>7995812.0478158565</c:v>
                </c:pt>
                <c:pt idx="7804">
                  <c:v>7995802.8379585585</c:v>
                </c:pt>
                <c:pt idx="7805">
                  <c:v>7995808.9315368282</c:v>
                </c:pt>
                <c:pt idx="7806">
                  <c:v>7995813.8974001799</c:v>
                </c:pt>
                <c:pt idx="7807">
                  <c:v>7995804.8721685791</c:v>
                </c:pt>
                <c:pt idx="7808">
                  <c:v>7995813.8515292555</c:v>
                </c:pt>
                <c:pt idx="7809">
                  <c:v>7995819.6839376157</c:v>
                </c:pt>
                <c:pt idx="7810">
                  <c:v>7995819.6564277736</c:v>
                </c:pt>
                <c:pt idx="7811">
                  <c:v>7995805.5657749902</c:v>
                </c:pt>
                <c:pt idx="7812">
                  <c:v>7995806.4834096888</c:v>
                </c:pt>
                <c:pt idx="7813">
                  <c:v>7995810.615704136</c:v>
                </c:pt>
                <c:pt idx="7814">
                  <c:v>7995806.7172816815</c:v>
                </c:pt>
                <c:pt idx="7815">
                  <c:v>7995807.5479827588</c:v>
                </c:pt>
                <c:pt idx="7816">
                  <c:v>7995805.5676332638</c:v>
                </c:pt>
                <c:pt idx="7817">
                  <c:v>7995805.4986511758</c:v>
                </c:pt>
                <c:pt idx="7818">
                  <c:v>7995797.6387143442</c:v>
                </c:pt>
                <c:pt idx="7819">
                  <c:v>7995798.728325706</c:v>
                </c:pt>
                <c:pt idx="7820">
                  <c:v>7995811.5203359379</c:v>
                </c:pt>
                <c:pt idx="7821">
                  <c:v>7995815.22071792</c:v>
                </c:pt>
                <c:pt idx="7822">
                  <c:v>7995809.2247086745</c:v>
                </c:pt>
                <c:pt idx="7823">
                  <c:v>7995812.3083449462</c:v>
                </c:pt>
                <c:pt idx="7824">
                  <c:v>7995812.3155078879</c:v>
                </c:pt>
                <c:pt idx="7825">
                  <c:v>7995807.3473186409</c:v>
                </c:pt>
                <c:pt idx="7826">
                  <c:v>7995806.1971156318</c:v>
                </c:pt>
                <c:pt idx="7827">
                  <c:v>7995811.0206506997</c:v>
                </c:pt>
                <c:pt idx="7828">
                  <c:v>7995809.0222715745</c:v>
                </c:pt>
                <c:pt idx="7829">
                  <c:v>7995801.9682151899</c:v>
                </c:pt>
                <c:pt idx="7830">
                  <c:v>7995794.1806828128</c:v>
                </c:pt>
                <c:pt idx="7831">
                  <c:v>7995794.3948573824</c:v>
                </c:pt>
                <c:pt idx="7832">
                  <c:v>7995801.204527596</c:v>
                </c:pt>
                <c:pt idx="7833">
                  <c:v>7995809.2984100804</c:v>
                </c:pt>
                <c:pt idx="7834">
                  <c:v>7995808.0436232369</c:v>
                </c:pt>
                <c:pt idx="7835">
                  <c:v>7995807.0944086621</c:v>
                </c:pt>
                <c:pt idx="7836">
                  <c:v>7995808.0302713942</c:v>
                </c:pt>
                <c:pt idx="7837">
                  <c:v>7995813.0637406018</c:v>
                </c:pt>
                <c:pt idx="7838">
                  <c:v>7995813.0619514259</c:v>
                </c:pt>
                <c:pt idx="7839">
                  <c:v>7995822.9896662058</c:v>
                </c:pt>
                <c:pt idx="7840">
                  <c:v>7995821.0593310772</c:v>
                </c:pt>
                <c:pt idx="7841">
                  <c:v>7995805.8895613113</c:v>
                </c:pt>
                <c:pt idx="7842">
                  <c:v>7995804.8352500359</c:v>
                </c:pt>
                <c:pt idx="7843">
                  <c:v>7995816.0023483858</c:v>
                </c:pt>
                <c:pt idx="7844">
                  <c:v>7995807.063284128</c:v>
                </c:pt>
                <c:pt idx="7845">
                  <c:v>7995806.9533709679</c:v>
                </c:pt>
                <c:pt idx="7846">
                  <c:v>7995797.1089687077</c:v>
                </c:pt>
                <c:pt idx="7847">
                  <c:v>7995806.0074448688</c:v>
                </c:pt>
                <c:pt idx="7848">
                  <c:v>7995811.0889260275</c:v>
                </c:pt>
                <c:pt idx="7849">
                  <c:v>7995812.8640440842</c:v>
                </c:pt>
                <c:pt idx="7850">
                  <c:v>7995803.6718905373</c:v>
                </c:pt>
                <c:pt idx="7851">
                  <c:v>7995803.5760611547</c:v>
                </c:pt>
                <c:pt idx="7852">
                  <c:v>7995807.7430999968</c:v>
                </c:pt>
                <c:pt idx="7853">
                  <c:v>7995814.5363038387</c:v>
                </c:pt>
                <c:pt idx="7854">
                  <c:v>7995799.6462030467</c:v>
                </c:pt>
                <c:pt idx="7855">
                  <c:v>7995805.042956912</c:v>
                </c:pt>
                <c:pt idx="7856">
                  <c:v>7995810.818286703</c:v>
                </c:pt>
                <c:pt idx="7857">
                  <c:v>7995791.9292597733</c:v>
                </c:pt>
                <c:pt idx="7858">
                  <c:v>7995792.240852165</c:v>
                </c:pt>
                <c:pt idx="7859">
                  <c:v>7995793.1658781478</c:v>
                </c:pt>
                <c:pt idx="7860">
                  <c:v>7995809.4215428475</c:v>
                </c:pt>
                <c:pt idx="7861">
                  <c:v>7995804.4309827974</c:v>
                </c:pt>
                <c:pt idx="7862">
                  <c:v>7995790.6129878275</c:v>
                </c:pt>
                <c:pt idx="7863">
                  <c:v>7995791.7531324802</c:v>
                </c:pt>
                <c:pt idx="7864">
                  <c:v>7995795.7681732783</c:v>
                </c:pt>
                <c:pt idx="7865">
                  <c:v>7995795.7586087799</c:v>
                </c:pt>
                <c:pt idx="7866">
                  <c:v>7995797.7818295965</c:v>
                </c:pt>
                <c:pt idx="7867">
                  <c:v>7995795.7874870785</c:v>
                </c:pt>
                <c:pt idx="7868">
                  <c:v>7995804.9371626507</c:v>
                </c:pt>
                <c:pt idx="7869">
                  <c:v>7995809.9903933313</c:v>
                </c:pt>
                <c:pt idx="7870">
                  <c:v>7995812.0740016103</c:v>
                </c:pt>
                <c:pt idx="7871">
                  <c:v>7995808.1787171289</c:v>
                </c:pt>
                <c:pt idx="7872">
                  <c:v>7995808.3296482228</c:v>
                </c:pt>
                <c:pt idx="7873">
                  <c:v>7995805.4435649551</c:v>
                </c:pt>
                <c:pt idx="7874">
                  <c:v>7995806.5794359958</c:v>
                </c:pt>
                <c:pt idx="7875">
                  <c:v>7995814.5673912996</c:v>
                </c:pt>
                <c:pt idx="7876">
                  <c:v>7995813.4984763404</c:v>
                </c:pt>
                <c:pt idx="7877">
                  <c:v>7995801.5049013682</c:v>
                </c:pt>
                <c:pt idx="7878">
                  <c:v>7995796.6021882938</c:v>
                </c:pt>
                <c:pt idx="7879">
                  <c:v>7995796.6406148225</c:v>
                </c:pt>
                <c:pt idx="7880">
                  <c:v>7995802.6380421929</c:v>
                </c:pt>
                <c:pt idx="7881">
                  <c:v>7995807.474718892</c:v>
                </c:pt>
                <c:pt idx="7882">
                  <c:v>7995805.6581636555</c:v>
                </c:pt>
                <c:pt idx="7883">
                  <c:v>7995809.5566264661</c:v>
                </c:pt>
                <c:pt idx="7884">
                  <c:v>7995803.4109298391</c:v>
                </c:pt>
                <c:pt idx="7885">
                  <c:v>7995797.240675915</c:v>
                </c:pt>
                <c:pt idx="7886">
                  <c:v>7995797.4107995965</c:v>
                </c:pt>
                <c:pt idx="7887">
                  <c:v>7995806.1909963433</c:v>
                </c:pt>
                <c:pt idx="7888">
                  <c:v>7995802.9058680627</c:v>
                </c:pt>
                <c:pt idx="7889">
                  <c:v>7995802.6158708781</c:v>
                </c:pt>
                <c:pt idx="7890">
                  <c:v>7995813.532558606</c:v>
                </c:pt>
                <c:pt idx="7891">
                  <c:v>7995803.4697538018</c:v>
                </c:pt>
                <c:pt idx="7892">
                  <c:v>7995805.4693581201</c:v>
                </c:pt>
                <c:pt idx="7893">
                  <c:v>7995805.3710616333</c:v>
                </c:pt>
                <c:pt idx="7894">
                  <c:v>7995810.0700843753</c:v>
                </c:pt>
                <c:pt idx="7895">
                  <c:v>7995806.9602980642</c:v>
                </c:pt>
                <c:pt idx="7896">
                  <c:v>7995794.9174861116</c:v>
                </c:pt>
                <c:pt idx="7897">
                  <c:v>7995800.9509521723</c:v>
                </c:pt>
                <c:pt idx="7898">
                  <c:v>7995817.835955915</c:v>
                </c:pt>
                <c:pt idx="7899">
                  <c:v>7995813.6325364942</c:v>
                </c:pt>
                <c:pt idx="7900">
                  <c:v>7995813.6063490883</c:v>
                </c:pt>
                <c:pt idx="7901">
                  <c:v>7995813.5471604783</c:v>
                </c:pt>
                <c:pt idx="7902">
                  <c:v>7995818.378740415</c:v>
                </c:pt>
                <c:pt idx="7903">
                  <c:v>7995800.1744616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6C-4551-ADB7-7F553C5CA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69536"/>
        <c:axId val="58371072"/>
      </c:lineChart>
      <c:catAx>
        <c:axId val="58369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371072"/>
        <c:crosses val="autoZero"/>
        <c:auto val="1"/>
        <c:lblAlgn val="ctr"/>
        <c:lblOffset val="100"/>
        <c:noMultiLvlLbl val="0"/>
      </c:catAx>
      <c:valAx>
        <c:axId val="58371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3695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07733500913827"/>
          <c:y val="7.9518236018581795E-2"/>
          <c:w val="0.7392709672298583"/>
          <c:h val="0.7831341426072449"/>
        </c:manualLayout>
      </c:layout>
      <c:lineChart>
        <c:grouping val="standard"/>
        <c:varyColors val="0"/>
        <c:ser>
          <c:idx val="0"/>
          <c:order val="0"/>
          <c:tx>
            <c:strRef>
              <c:f>'01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1'!$K$2:$K$7905</c:f>
              <c:numCache>
                <c:formatCode>General</c:formatCode>
                <c:ptCount val="7904"/>
                <c:pt idx="0">
                  <c:v>7995823.2957463022</c:v>
                </c:pt>
                <c:pt idx="1">
                  <c:v>7995830.3538251193</c:v>
                </c:pt>
                <c:pt idx="2">
                  <c:v>7995837.8876390643</c:v>
                </c:pt>
                <c:pt idx="3">
                  <c:v>7995829.4083816269</c:v>
                </c:pt>
                <c:pt idx="4">
                  <c:v>7995822.864055817</c:v>
                </c:pt>
                <c:pt idx="5">
                  <c:v>7995819.8006570982</c:v>
                </c:pt>
                <c:pt idx="6">
                  <c:v>7995822.2609808082</c:v>
                </c:pt>
                <c:pt idx="7">
                  <c:v>7995822.7254505968</c:v>
                </c:pt>
                <c:pt idx="8">
                  <c:v>7995822.6590667013</c:v>
                </c:pt>
                <c:pt idx="9">
                  <c:v>7995823.1044089729</c:v>
                </c:pt>
                <c:pt idx="10">
                  <c:v>7995820.0271711247</c:v>
                </c:pt>
                <c:pt idx="11">
                  <c:v>7995827.9409795702</c:v>
                </c:pt>
                <c:pt idx="12">
                  <c:v>7995832.4034103677</c:v>
                </c:pt>
                <c:pt idx="13">
                  <c:v>7995825.8423915897</c:v>
                </c:pt>
                <c:pt idx="14">
                  <c:v>7995825.7226628978</c:v>
                </c:pt>
                <c:pt idx="15">
                  <c:v>7995814.137765686</c:v>
                </c:pt>
                <c:pt idx="16">
                  <c:v>7995820.9930056557</c:v>
                </c:pt>
                <c:pt idx="17">
                  <c:v>7995840.6542340331</c:v>
                </c:pt>
                <c:pt idx="18">
                  <c:v>7995818.6222511195</c:v>
                </c:pt>
                <c:pt idx="19">
                  <c:v>7995808.7161099669</c:v>
                </c:pt>
                <c:pt idx="20">
                  <c:v>7995819.3323545726</c:v>
                </c:pt>
                <c:pt idx="21">
                  <c:v>7995819.2796823736</c:v>
                </c:pt>
                <c:pt idx="22">
                  <c:v>7995807.7070470452</c:v>
                </c:pt>
                <c:pt idx="23">
                  <c:v>7995809.5740563795</c:v>
                </c:pt>
                <c:pt idx="24">
                  <c:v>7995821.9980654214</c:v>
                </c:pt>
                <c:pt idx="25">
                  <c:v>7995816.4437317885</c:v>
                </c:pt>
                <c:pt idx="26">
                  <c:v>7995814.8206106452</c:v>
                </c:pt>
                <c:pt idx="27">
                  <c:v>7995825.1987341242</c:v>
                </c:pt>
                <c:pt idx="28">
                  <c:v>7995825.6041143714</c:v>
                </c:pt>
                <c:pt idx="29">
                  <c:v>7995834.1997525543</c:v>
                </c:pt>
                <c:pt idx="30">
                  <c:v>7995819.833054279</c:v>
                </c:pt>
                <c:pt idx="31">
                  <c:v>7995815.1718871472</c:v>
                </c:pt>
                <c:pt idx="32">
                  <c:v>7995821.5306232804</c:v>
                </c:pt>
                <c:pt idx="33">
                  <c:v>7995808.1464009183</c:v>
                </c:pt>
                <c:pt idx="34">
                  <c:v>7995805.4782563392</c:v>
                </c:pt>
                <c:pt idx="35">
                  <c:v>7995805.3219488347</c:v>
                </c:pt>
                <c:pt idx="36">
                  <c:v>7995815.1778607182</c:v>
                </c:pt>
                <c:pt idx="37">
                  <c:v>7995815.325520047</c:v>
                </c:pt>
                <c:pt idx="38">
                  <c:v>7995833.1831779247</c:v>
                </c:pt>
                <c:pt idx="39">
                  <c:v>7995834.6128549017</c:v>
                </c:pt>
                <c:pt idx="40">
                  <c:v>7995825.4680154677</c:v>
                </c:pt>
                <c:pt idx="41">
                  <c:v>7995815.2937910799</c:v>
                </c:pt>
                <c:pt idx="42">
                  <c:v>7995815.1204422377</c:v>
                </c:pt>
                <c:pt idx="43">
                  <c:v>7995820.4945163997</c:v>
                </c:pt>
                <c:pt idx="44">
                  <c:v>7995829.8755556606</c:v>
                </c:pt>
                <c:pt idx="45">
                  <c:v>7995811.2589679901</c:v>
                </c:pt>
                <c:pt idx="46">
                  <c:v>7995810.0315454332</c:v>
                </c:pt>
                <c:pt idx="47">
                  <c:v>7995819.8642902151</c:v>
                </c:pt>
                <c:pt idx="48">
                  <c:v>7995821.2485067826</c:v>
                </c:pt>
                <c:pt idx="49">
                  <c:v>7995821.0841450421</c:v>
                </c:pt>
                <c:pt idx="50">
                  <c:v>7995803.9196773237</c:v>
                </c:pt>
                <c:pt idx="51">
                  <c:v>7995801.2173734223</c:v>
                </c:pt>
                <c:pt idx="52">
                  <c:v>7995811.0394448182</c:v>
                </c:pt>
                <c:pt idx="53">
                  <c:v>7995813.9062243821</c:v>
                </c:pt>
                <c:pt idx="54">
                  <c:v>7995822.2671592087</c:v>
                </c:pt>
                <c:pt idx="55">
                  <c:v>7995821.635547515</c:v>
                </c:pt>
                <c:pt idx="56">
                  <c:v>7995821.7097339714</c:v>
                </c:pt>
                <c:pt idx="57">
                  <c:v>7995822.2723714104</c:v>
                </c:pt>
                <c:pt idx="58">
                  <c:v>7995818.8490805784</c:v>
                </c:pt>
                <c:pt idx="59">
                  <c:v>7995801.9368466968</c:v>
                </c:pt>
                <c:pt idx="60">
                  <c:v>7995800.2346515199</c:v>
                </c:pt>
                <c:pt idx="61">
                  <c:v>7995812.5708340965</c:v>
                </c:pt>
                <c:pt idx="62">
                  <c:v>7995819.9419669369</c:v>
                </c:pt>
                <c:pt idx="63">
                  <c:v>7995820.032001893</c:v>
                </c:pt>
                <c:pt idx="64">
                  <c:v>7995818.5853180718</c:v>
                </c:pt>
                <c:pt idx="65">
                  <c:v>7995814.4023314752</c:v>
                </c:pt>
                <c:pt idx="66">
                  <c:v>7995828.4715376999</c:v>
                </c:pt>
                <c:pt idx="67">
                  <c:v>7995821.3406905048</c:v>
                </c:pt>
                <c:pt idx="68">
                  <c:v>7995805.6589820608</c:v>
                </c:pt>
                <c:pt idx="69">
                  <c:v>7995811.4286865722</c:v>
                </c:pt>
                <c:pt idx="70">
                  <c:v>7995811.0160465213</c:v>
                </c:pt>
                <c:pt idx="71">
                  <c:v>7995801.596051788</c:v>
                </c:pt>
                <c:pt idx="72">
                  <c:v>7995810.1593681406</c:v>
                </c:pt>
                <c:pt idx="73">
                  <c:v>7995808.0473219566</c:v>
                </c:pt>
                <c:pt idx="74">
                  <c:v>7995801.416844476</c:v>
                </c:pt>
                <c:pt idx="75">
                  <c:v>7995798.9938961407</c:v>
                </c:pt>
                <c:pt idx="76">
                  <c:v>7995799.3631565031</c:v>
                </c:pt>
                <c:pt idx="77">
                  <c:v>7995799.4747557761</c:v>
                </c:pt>
                <c:pt idx="78">
                  <c:v>7995815.8381696017</c:v>
                </c:pt>
                <c:pt idx="79">
                  <c:v>7995808.4755726764</c:v>
                </c:pt>
                <c:pt idx="80">
                  <c:v>7995799.560885217</c:v>
                </c:pt>
                <c:pt idx="81">
                  <c:v>7995808.1265857834</c:v>
                </c:pt>
                <c:pt idx="82">
                  <c:v>7995813.271078405</c:v>
                </c:pt>
                <c:pt idx="83">
                  <c:v>7995807.8897755295</c:v>
                </c:pt>
                <c:pt idx="84">
                  <c:v>7995807.99789593</c:v>
                </c:pt>
                <c:pt idx="85">
                  <c:v>7995798.6083589336</c:v>
                </c:pt>
                <c:pt idx="86">
                  <c:v>7995788.7112854123</c:v>
                </c:pt>
                <c:pt idx="87">
                  <c:v>7995798.2972751744</c:v>
                </c:pt>
                <c:pt idx="88">
                  <c:v>7995798.9561871355</c:v>
                </c:pt>
                <c:pt idx="89">
                  <c:v>7995811.597325528</c:v>
                </c:pt>
                <c:pt idx="90">
                  <c:v>7995812.0541450707</c:v>
                </c:pt>
                <c:pt idx="91">
                  <c:v>7995811.4603215046</c:v>
                </c:pt>
                <c:pt idx="92">
                  <c:v>7995809.5958319036</c:v>
                </c:pt>
                <c:pt idx="93">
                  <c:v>7995805.7233747356</c:v>
                </c:pt>
                <c:pt idx="94">
                  <c:v>7995781.329179801</c:v>
                </c:pt>
                <c:pt idx="95">
                  <c:v>7995782.3921396844</c:v>
                </c:pt>
                <c:pt idx="96">
                  <c:v>7995809.020559188</c:v>
                </c:pt>
                <c:pt idx="97">
                  <c:v>7995808.7410158683</c:v>
                </c:pt>
                <c:pt idx="98">
                  <c:v>7995820.1535514286</c:v>
                </c:pt>
                <c:pt idx="99">
                  <c:v>7995803.5914878827</c:v>
                </c:pt>
                <c:pt idx="100">
                  <c:v>7995812.6731809312</c:v>
                </c:pt>
                <c:pt idx="101">
                  <c:v>7995814.0884052003</c:v>
                </c:pt>
                <c:pt idx="102">
                  <c:v>7995815.700871801</c:v>
                </c:pt>
                <c:pt idx="103">
                  <c:v>7995818.5809446052</c:v>
                </c:pt>
                <c:pt idx="104">
                  <c:v>7995818.4686242146</c:v>
                </c:pt>
                <c:pt idx="105">
                  <c:v>7995790.8617972787</c:v>
                </c:pt>
                <c:pt idx="106">
                  <c:v>7995789.156240073</c:v>
                </c:pt>
                <c:pt idx="107">
                  <c:v>7995797.7548613437</c:v>
                </c:pt>
                <c:pt idx="108">
                  <c:v>7995796.3975903559</c:v>
                </c:pt>
                <c:pt idx="109">
                  <c:v>7995792.7869291045</c:v>
                </c:pt>
                <c:pt idx="110">
                  <c:v>7995784.157859832</c:v>
                </c:pt>
                <c:pt idx="111">
                  <c:v>7995784.2461216981</c:v>
                </c:pt>
                <c:pt idx="112">
                  <c:v>7995797.8472727155</c:v>
                </c:pt>
                <c:pt idx="113">
                  <c:v>7995803.0143694459</c:v>
                </c:pt>
                <c:pt idx="114">
                  <c:v>7995797.4068755871</c:v>
                </c:pt>
                <c:pt idx="115">
                  <c:v>7995799.9870119812</c:v>
                </c:pt>
                <c:pt idx="116">
                  <c:v>7995803.1162459319</c:v>
                </c:pt>
                <c:pt idx="117">
                  <c:v>7995795.2437713565</c:v>
                </c:pt>
                <c:pt idx="118">
                  <c:v>7995795.3329263134</c:v>
                </c:pt>
                <c:pt idx="119">
                  <c:v>7995801.9326014603</c:v>
                </c:pt>
                <c:pt idx="120">
                  <c:v>7995804.3317707498</c:v>
                </c:pt>
                <c:pt idx="121">
                  <c:v>7995777.7067816304</c:v>
                </c:pt>
                <c:pt idx="122">
                  <c:v>7995775.7231298257</c:v>
                </c:pt>
                <c:pt idx="123">
                  <c:v>7995795.3034596527</c:v>
                </c:pt>
                <c:pt idx="124">
                  <c:v>7995803.4757866673</c:v>
                </c:pt>
                <c:pt idx="125">
                  <c:v>7995803.6086686403</c:v>
                </c:pt>
                <c:pt idx="126">
                  <c:v>7995795.7129109642</c:v>
                </c:pt>
                <c:pt idx="127">
                  <c:v>7995792.0444241548</c:v>
                </c:pt>
                <c:pt idx="128">
                  <c:v>7995801.1234116126</c:v>
                </c:pt>
                <c:pt idx="129">
                  <c:v>7995787.4961922159</c:v>
                </c:pt>
                <c:pt idx="130">
                  <c:v>7995778.0194641538</c:v>
                </c:pt>
                <c:pt idx="131">
                  <c:v>7995794.0799274044</c:v>
                </c:pt>
                <c:pt idx="132">
                  <c:v>7995794.2190958736</c:v>
                </c:pt>
                <c:pt idx="133">
                  <c:v>7995796.7934782999</c:v>
                </c:pt>
                <c:pt idx="134">
                  <c:v>7995800.3877973678</c:v>
                </c:pt>
                <c:pt idx="135">
                  <c:v>7995788.5087569263</c:v>
                </c:pt>
                <c:pt idx="136">
                  <c:v>7995781.0657836292</c:v>
                </c:pt>
                <c:pt idx="137">
                  <c:v>7995787.160061474</c:v>
                </c:pt>
                <c:pt idx="138">
                  <c:v>7995800.5498291105</c:v>
                </c:pt>
                <c:pt idx="139">
                  <c:v>7995800.6964619523</c:v>
                </c:pt>
                <c:pt idx="140">
                  <c:v>7995800.5421858905</c:v>
                </c:pt>
                <c:pt idx="141">
                  <c:v>7995782.1355950609</c:v>
                </c:pt>
                <c:pt idx="142">
                  <c:v>7995775.6825446961</c:v>
                </c:pt>
                <c:pt idx="143">
                  <c:v>7995775.790341652</c:v>
                </c:pt>
                <c:pt idx="144">
                  <c:v>7995779.4038229464</c:v>
                </c:pt>
                <c:pt idx="145">
                  <c:v>7995775.0395198129</c:v>
                </c:pt>
                <c:pt idx="146">
                  <c:v>7995774.6605875697</c:v>
                </c:pt>
                <c:pt idx="147">
                  <c:v>7995771.3047727449</c:v>
                </c:pt>
                <c:pt idx="148">
                  <c:v>7995784.9496336216</c:v>
                </c:pt>
                <c:pt idx="149">
                  <c:v>7995800.4255967848</c:v>
                </c:pt>
                <c:pt idx="150">
                  <c:v>7995791.6393030966</c:v>
                </c:pt>
                <c:pt idx="151">
                  <c:v>7995781.0268971482</c:v>
                </c:pt>
                <c:pt idx="152">
                  <c:v>7995789.6295615211</c:v>
                </c:pt>
                <c:pt idx="153">
                  <c:v>7995790.0709780827</c:v>
                </c:pt>
                <c:pt idx="154">
                  <c:v>7995792.218860914</c:v>
                </c:pt>
                <c:pt idx="155">
                  <c:v>7995805.3679892896</c:v>
                </c:pt>
                <c:pt idx="156">
                  <c:v>7995799.5480558276</c:v>
                </c:pt>
                <c:pt idx="157">
                  <c:v>7995764.6638235105</c:v>
                </c:pt>
                <c:pt idx="158">
                  <c:v>7995770.1717683198</c:v>
                </c:pt>
                <c:pt idx="159">
                  <c:v>7995789.8191188322</c:v>
                </c:pt>
                <c:pt idx="160">
                  <c:v>7995789.5220198259</c:v>
                </c:pt>
                <c:pt idx="161">
                  <c:v>7995796.6832488906</c:v>
                </c:pt>
                <c:pt idx="162">
                  <c:v>7995780.3520767475</c:v>
                </c:pt>
                <c:pt idx="163">
                  <c:v>7995778.9563198304</c:v>
                </c:pt>
                <c:pt idx="164">
                  <c:v>7995801.3850849643</c:v>
                </c:pt>
                <c:pt idx="165">
                  <c:v>7995806.1100298902</c:v>
                </c:pt>
                <c:pt idx="166">
                  <c:v>7995806.3000487806</c:v>
                </c:pt>
                <c:pt idx="167">
                  <c:v>7995799.9591673035</c:v>
                </c:pt>
                <c:pt idx="168">
                  <c:v>7995799.1187515398</c:v>
                </c:pt>
                <c:pt idx="169">
                  <c:v>7995776.7792211948</c:v>
                </c:pt>
                <c:pt idx="170">
                  <c:v>7995760.1481514676</c:v>
                </c:pt>
                <c:pt idx="171">
                  <c:v>7995771.7554752557</c:v>
                </c:pt>
                <c:pt idx="172">
                  <c:v>7995788.9737478979</c:v>
                </c:pt>
                <c:pt idx="173">
                  <c:v>7995789.2046897113</c:v>
                </c:pt>
                <c:pt idx="174">
                  <c:v>7995784.3765838463</c:v>
                </c:pt>
                <c:pt idx="175">
                  <c:v>7995765.5275000809</c:v>
                </c:pt>
                <c:pt idx="176">
                  <c:v>7995777.6290724492</c:v>
                </c:pt>
                <c:pt idx="177">
                  <c:v>7995796.312986658</c:v>
                </c:pt>
                <c:pt idx="178">
                  <c:v>7995797.5394430971</c:v>
                </c:pt>
                <c:pt idx="179">
                  <c:v>7995784.9613626059</c:v>
                </c:pt>
                <c:pt idx="180">
                  <c:v>7995784.560184299</c:v>
                </c:pt>
                <c:pt idx="181">
                  <c:v>7995785.2080685338</c:v>
                </c:pt>
                <c:pt idx="182">
                  <c:v>7995794.636532343</c:v>
                </c:pt>
                <c:pt idx="183">
                  <c:v>7995777.0807585847</c:v>
                </c:pt>
                <c:pt idx="184">
                  <c:v>7995765.1715656826</c:v>
                </c:pt>
                <c:pt idx="185">
                  <c:v>7995768.2761434373</c:v>
                </c:pt>
                <c:pt idx="186">
                  <c:v>7995780.9129109168</c:v>
                </c:pt>
                <c:pt idx="187">
                  <c:v>7995781.3579131067</c:v>
                </c:pt>
                <c:pt idx="188">
                  <c:v>7995795.4968190026</c:v>
                </c:pt>
                <c:pt idx="189">
                  <c:v>7995785.1638435442</c:v>
                </c:pt>
                <c:pt idx="190">
                  <c:v>7995777.763827757</c:v>
                </c:pt>
                <c:pt idx="191">
                  <c:v>7995787.3836484924</c:v>
                </c:pt>
                <c:pt idx="192">
                  <c:v>7995788.5792722842</c:v>
                </c:pt>
                <c:pt idx="193">
                  <c:v>7995775.7433924088</c:v>
                </c:pt>
                <c:pt idx="194">
                  <c:v>7995775.3468198851</c:v>
                </c:pt>
                <c:pt idx="195">
                  <c:v>7995793.9999858672</c:v>
                </c:pt>
                <c:pt idx="196">
                  <c:v>7995795.7236021422</c:v>
                </c:pt>
                <c:pt idx="197">
                  <c:v>7995781.9144388391</c:v>
                </c:pt>
                <c:pt idx="198">
                  <c:v>7995788.0505902069</c:v>
                </c:pt>
                <c:pt idx="199">
                  <c:v>7995771.7335570613</c:v>
                </c:pt>
                <c:pt idx="200">
                  <c:v>7995768.8662047908</c:v>
                </c:pt>
                <c:pt idx="201">
                  <c:v>7995768.5248968601</c:v>
                </c:pt>
                <c:pt idx="202">
                  <c:v>7995777.2011202974</c:v>
                </c:pt>
                <c:pt idx="203">
                  <c:v>7995772.4266609643</c:v>
                </c:pt>
                <c:pt idx="204">
                  <c:v>7995761.0923563913</c:v>
                </c:pt>
                <c:pt idx="205">
                  <c:v>7995763.2577448608</c:v>
                </c:pt>
                <c:pt idx="206">
                  <c:v>7995794.7160123559</c:v>
                </c:pt>
                <c:pt idx="207">
                  <c:v>7995783.4873579461</c:v>
                </c:pt>
                <c:pt idx="208">
                  <c:v>7995783.6438249592</c:v>
                </c:pt>
                <c:pt idx="209">
                  <c:v>7995756.3195538083</c:v>
                </c:pt>
                <c:pt idx="210">
                  <c:v>7995771.9172202423</c:v>
                </c:pt>
                <c:pt idx="211">
                  <c:v>7995771.1717560096</c:v>
                </c:pt>
                <c:pt idx="212">
                  <c:v>7995778.8570693824</c:v>
                </c:pt>
                <c:pt idx="213">
                  <c:v>7995775.5781079093</c:v>
                </c:pt>
                <c:pt idx="214">
                  <c:v>7995765.7843751917</c:v>
                </c:pt>
                <c:pt idx="215">
                  <c:v>7995765.9637456601</c:v>
                </c:pt>
                <c:pt idx="216">
                  <c:v>7995763.1688032029</c:v>
                </c:pt>
                <c:pt idx="217">
                  <c:v>7995758.8471479062</c:v>
                </c:pt>
                <c:pt idx="218">
                  <c:v>7995774.0409898795</c:v>
                </c:pt>
                <c:pt idx="219">
                  <c:v>7995753.7795193363</c:v>
                </c:pt>
                <c:pt idx="220">
                  <c:v>7995737.925616988</c:v>
                </c:pt>
                <c:pt idx="221">
                  <c:v>7995758.568311289</c:v>
                </c:pt>
                <c:pt idx="222">
                  <c:v>7995758.8471645452</c:v>
                </c:pt>
                <c:pt idx="223">
                  <c:v>7995777.0552107124</c:v>
                </c:pt>
                <c:pt idx="224">
                  <c:v>7995771.3143368801</c:v>
                </c:pt>
                <c:pt idx="225">
                  <c:v>7995778.491586945</c:v>
                </c:pt>
                <c:pt idx="226">
                  <c:v>7995782.1928847795</c:v>
                </c:pt>
                <c:pt idx="227">
                  <c:v>7995763.8923232798</c:v>
                </c:pt>
                <c:pt idx="228">
                  <c:v>7995764.0421714233</c:v>
                </c:pt>
                <c:pt idx="229">
                  <c:v>7995764.2447234131</c:v>
                </c:pt>
                <c:pt idx="230">
                  <c:v>7995758.9302505059</c:v>
                </c:pt>
                <c:pt idx="231">
                  <c:v>7995765.6072542677</c:v>
                </c:pt>
                <c:pt idx="232">
                  <c:v>7995771.842519884</c:v>
                </c:pt>
                <c:pt idx="233">
                  <c:v>7995774.0702726953</c:v>
                </c:pt>
                <c:pt idx="234">
                  <c:v>7995786.7679311885</c:v>
                </c:pt>
                <c:pt idx="235">
                  <c:v>7995773.2748408765</c:v>
                </c:pt>
                <c:pt idx="236">
                  <c:v>7995772.9180318341</c:v>
                </c:pt>
                <c:pt idx="237">
                  <c:v>7995751.6119586844</c:v>
                </c:pt>
                <c:pt idx="238">
                  <c:v>7995766.2480335161</c:v>
                </c:pt>
                <c:pt idx="239">
                  <c:v>7995789.5181819629</c:v>
                </c:pt>
                <c:pt idx="240">
                  <c:v>7995779.8093960937</c:v>
                </c:pt>
                <c:pt idx="241">
                  <c:v>7995767.9895898914</c:v>
                </c:pt>
                <c:pt idx="242">
                  <c:v>7995767.6456300886</c:v>
                </c:pt>
                <c:pt idx="243">
                  <c:v>7995777.3469084324</c:v>
                </c:pt>
                <c:pt idx="244">
                  <c:v>7995773.088616536</c:v>
                </c:pt>
                <c:pt idx="245">
                  <c:v>7995755.7942321831</c:v>
                </c:pt>
                <c:pt idx="246">
                  <c:v>7995766.466467116</c:v>
                </c:pt>
                <c:pt idx="247">
                  <c:v>7995757.2353505073</c:v>
                </c:pt>
                <c:pt idx="248">
                  <c:v>7995749.9485867163</c:v>
                </c:pt>
                <c:pt idx="249">
                  <c:v>7995774.1866905913</c:v>
                </c:pt>
                <c:pt idx="250">
                  <c:v>7995774.0061296057</c:v>
                </c:pt>
                <c:pt idx="251">
                  <c:v>7995760.5223834673</c:v>
                </c:pt>
                <c:pt idx="252">
                  <c:v>7995754.2145837825</c:v>
                </c:pt>
                <c:pt idx="253">
                  <c:v>7995778.9371610433</c:v>
                </c:pt>
                <c:pt idx="254">
                  <c:v>7995780.2769959755</c:v>
                </c:pt>
                <c:pt idx="255">
                  <c:v>7995769.5351006379</c:v>
                </c:pt>
                <c:pt idx="256">
                  <c:v>7995769.7475717301</c:v>
                </c:pt>
                <c:pt idx="257">
                  <c:v>7995781.4764360366</c:v>
                </c:pt>
                <c:pt idx="258">
                  <c:v>7995778.2496547746</c:v>
                </c:pt>
                <c:pt idx="259">
                  <c:v>7995767.982911841</c:v>
                </c:pt>
                <c:pt idx="260">
                  <c:v>7995777.2124807453</c:v>
                </c:pt>
                <c:pt idx="261">
                  <c:v>7995764.9851443442</c:v>
                </c:pt>
                <c:pt idx="262">
                  <c:v>7995754.6969931545</c:v>
                </c:pt>
                <c:pt idx="263">
                  <c:v>7995754.4221358215</c:v>
                </c:pt>
                <c:pt idx="264">
                  <c:v>7995754.1860039616</c:v>
                </c:pt>
                <c:pt idx="265">
                  <c:v>7995751.9567209845</c:v>
                </c:pt>
                <c:pt idx="266">
                  <c:v>7995751.4945859173</c:v>
                </c:pt>
                <c:pt idx="267">
                  <c:v>7995761.255540017</c:v>
                </c:pt>
                <c:pt idx="268">
                  <c:v>7995762.822714759</c:v>
                </c:pt>
                <c:pt idx="269">
                  <c:v>7995757.0929025849</c:v>
                </c:pt>
                <c:pt idx="270">
                  <c:v>7995757.3323389059</c:v>
                </c:pt>
                <c:pt idx="271">
                  <c:v>7995764.0720344782</c:v>
                </c:pt>
                <c:pt idx="272">
                  <c:v>7995759.3511787048</c:v>
                </c:pt>
                <c:pt idx="273">
                  <c:v>7995753.0752116134</c:v>
                </c:pt>
                <c:pt idx="274">
                  <c:v>7995756.5687763989</c:v>
                </c:pt>
                <c:pt idx="275">
                  <c:v>7995766.0787247252</c:v>
                </c:pt>
                <c:pt idx="276">
                  <c:v>7995762.8264869712</c:v>
                </c:pt>
                <c:pt idx="277">
                  <c:v>7995763.3088321649</c:v>
                </c:pt>
                <c:pt idx="278">
                  <c:v>7995760.7889849897</c:v>
                </c:pt>
                <c:pt idx="279">
                  <c:v>7995765.9902280169</c:v>
                </c:pt>
                <c:pt idx="280">
                  <c:v>7995768.6986247404</c:v>
                </c:pt>
                <c:pt idx="281">
                  <c:v>7995765.4079068583</c:v>
                </c:pt>
                <c:pt idx="282">
                  <c:v>7995754.618073212</c:v>
                </c:pt>
                <c:pt idx="283">
                  <c:v>7995757.7981032729</c:v>
                </c:pt>
                <c:pt idx="284">
                  <c:v>7995758.2721212152</c:v>
                </c:pt>
                <c:pt idx="285">
                  <c:v>7995761.9571623839</c:v>
                </c:pt>
                <c:pt idx="286">
                  <c:v>7995755.172867992</c:v>
                </c:pt>
                <c:pt idx="287">
                  <c:v>7995751.8380540516</c:v>
                </c:pt>
                <c:pt idx="288">
                  <c:v>7995743.5231648237</c:v>
                </c:pt>
                <c:pt idx="289">
                  <c:v>7995744.9682371039</c:v>
                </c:pt>
                <c:pt idx="290">
                  <c:v>7995749.6637613457</c:v>
                </c:pt>
                <c:pt idx="291">
                  <c:v>7995750.1455493243</c:v>
                </c:pt>
                <c:pt idx="292">
                  <c:v>7995763.6006230582</c:v>
                </c:pt>
                <c:pt idx="293">
                  <c:v>7995748.316843275</c:v>
                </c:pt>
                <c:pt idx="294">
                  <c:v>7995740.4624598688</c:v>
                </c:pt>
                <c:pt idx="295">
                  <c:v>7995767.6261450741</c:v>
                </c:pt>
                <c:pt idx="296">
                  <c:v>7995758.3843381424</c:v>
                </c:pt>
                <c:pt idx="297">
                  <c:v>7995753.547600694</c:v>
                </c:pt>
                <c:pt idx="298">
                  <c:v>7995753.2079357803</c:v>
                </c:pt>
                <c:pt idx="299">
                  <c:v>7995750.6589718759</c:v>
                </c:pt>
                <c:pt idx="300">
                  <c:v>7995752.3229256142</c:v>
                </c:pt>
                <c:pt idx="301">
                  <c:v>7995760.5210695621</c:v>
                </c:pt>
                <c:pt idx="302">
                  <c:v>7995754.4787631547</c:v>
                </c:pt>
                <c:pt idx="303">
                  <c:v>7995749.6488539949</c:v>
                </c:pt>
                <c:pt idx="304">
                  <c:v>7995753.5616738005</c:v>
                </c:pt>
                <c:pt idx="305">
                  <c:v>7995754.0157807246</c:v>
                </c:pt>
                <c:pt idx="306">
                  <c:v>7995756.6791097261</c:v>
                </c:pt>
                <c:pt idx="307">
                  <c:v>7995763.614845478</c:v>
                </c:pt>
                <c:pt idx="308">
                  <c:v>7995761.3105263663</c:v>
                </c:pt>
                <c:pt idx="309">
                  <c:v>7995755.9861648781</c:v>
                </c:pt>
                <c:pt idx="310">
                  <c:v>7995760.6612724429</c:v>
                </c:pt>
                <c:pt idx="311">
                  <c:v>7995754.8883650415</c:v>
                </c:pt>
                <c:pt idx="312">
                  <c:v>7995755.3318978595</c:v>
                </c:pt>
                <c:pt idx="313">
                  <c:v>7995757.7820087736</c:v>
                </c:pt>
                <c:pt idx="314">
                  <c:v>7995748.2256958205</c:v>
                </c:pt>
                <c:pt idx="315">
                  <c:v>7995752.3630266543</c:v>
                </c:pt>
                <c:pt idx="316">
                  <c:v>7995767.5391138261</c:v>
                </c:pt>
                <c:pt idx="317">
                  <c:v>7995769.7456587385</c:v>
                </c:pt>
                <c:pt idx="318">
                  <c:v>7995764.9064364452</c:v>
                </c:pt>
                <c:pt idx="319">
                  <c:v>7995765.0404114118</c:v>
                </c:pt>
                <c:pt idx="320">
                  <c:v>7995744.4416921567</c:v>
                </c:pt>
                <c:pt idx="321">
                  <c:v>7995739.5098109841</c:v>
                </c:pt>
                <c:pt idx="322">
                  <c:v>7995740.6239524167</c:v>
                </c:pt>
                <c:pt idx="323">
                  <c:v>7995748.7536204895</c:v>
                </c:pt>
                <c:pt idx="324">
                  <c:v>7995761.3904965958</c:v>
                </c:pt>
                <c:pt idx="325">
                  <c:v>7995760.5643326957</c:v>
                </c:pt>
                <c:pt idx="326">
                  <c:v>7995760.6915217405</c:v>
                </c:pt>
                <c:pt idx="327">
                  <c:v>7995752.8180360813</c:v>
                </c:pt>
                <c:pt idx="328">
                  <c:v>7995754.1712559704</c:v>
                </c:pt>
                <c:pt idx="329">
                  <c:v>7995757.2872644933</c:v>
                </c:pt>
                <c:pt idx="330">
                  <c:v>7995755.1499223225</c:v>
                </c:pt>
                <c:pt idx="331">
                  <c:v>7995746.2558390442</c:v>
                </c:pt>
                <c:pt idx="332">
                  <c:v>7995745.8255053125</c:v>
                </c:pt>
                <c:pt idx="333">
                  <c:v>7995742.4336041342</c:v>
                </c:pt>
                <c:pt idx="334">
                  <c:v>7995748.0434523728</c:v>
                </c:pt>
                <c:pt idx="335">
                  <c:v>7995755.4600162962</c:v>
                </c:pt>
                <c:pt idx="336">
                  <c:v>7995758.1036906457</c:v>
                </c:pt>
                <c:pt idx="337">
                  <c:v>7995756.7430441054</c:v>
                </c:pt>
                <c:pt idx="338">
                  <c:v>7995749.3802156225</c:v>
                </c:pt>
                <c:pt idx="339">
                  <c:v>7995749.7757496573</c:v>
                </c:pt>
                <c:pt idx="340">
                  <c:v>7995739.9282548856</c:v>
                </c:pt>
                <c:pt idx="341">
                  <c:v>7995755.5323848007</c:v>
                </c:pt>
                <c:pt idx="342">
                  <c:v>7995757.7393508349</c:v>
                </c:pt>
                <c:pt idx="343">
                  <c:v>7995744.3877406372</c:v>
                </c:pt>
                <c:pt idx="344">
                  <c:v>7995754.5083680516</c:v>
                </c:pt>
                <c:pt idx="345">
                  <c:v>7995758.6989853606</c:v>
                </c:pt>
                <c:pt idx="346">
                  <c:v>7995758.8662206</c:v>
                </c:pt>
                <c:pt idx="347">
                  <c:v>7995752.5047822623</c:v>
                </c:pt>
                <c:pt idx="348">
                  <c:v>7995761.1329352288</c:v>
                </c:pt>
                <c:pt idx="349">
                  <c:v>7995747.8188075321</c:v>
                </c:pt>
                <c:pt idx="350">
                  <c:v>7995731.9561191266</c:v>
                </c:pt>
                <c:pt idx="351">
                  <c:v>7995745.0801926609</c:v>
                </c:pt>
                <c:pt idx="352">
                  <c:v>7995751.7800058452</c:v>
                </c:pt>
                <c:pt idx="353">
                  <c:v>7995751.4691645633</c:v>
                </c:pt>
                <c:pt idx="354">
                  <c:v>7995735.6569561819</c:v>
                </c:pt>
                <c:pt idx="355">
                  <c:v>7995732.0457898313</c:v>
                </c:pt>
                <c:pt idx="356">
                  <c:v>7995749.2051522639</c:v>
                </c:pt>
                <c:pt idx="357">
                  <c:v>7995733.9142323304</c:v>
                </c:pt>
                <c:pt idx="358">
                  <c:v>7995738.530015165</c:v>
                </c:pt>
                <c:pt idx="359">
                  <c:v>7995764.7301065261</c:v>
                </c:pt>
                <c:pt idx="360">
                  <c:v>7995764.4820912704</c:v>
                </c:pt>
                <c:pt idx="361">
                  <c:v>7995752.1594608435</c:v>
                </c:pt>
                <c:pt idx="362">
                  <c:v>7995755.8076561941</c:v>
                </c:pt>
                <c:pt idx="363">
                  <c:v>7995760.0269570509</c:v>
                </c:pt>
                <c:pt idx="364">
                  <c:v>7995753.2421439039</c:v>
                </c:pt>
                <c:pt idx="365">
                  <c:v>7995761.9051721357</c:v>
                </c:pt>
                <c:pt idx="366">
                  <c:v>7995755.6263191169</c:v>
                </c:pt>
                <c:pt idx="367">
                  <c:v>7995755.8201324129</c:v>
                </c:pt>
                <c:pt idx="368">
                  <c:v>7995745.5170107028</c:v>
                </c:pt>
                <c:pt idx="369">
                  <c:v>7995755.7006026218</c:v>
                </c:pt>
                <c:pt idx="370">
                  <c:v>7995748.4317297079</c:v>
                </c:pt>
                <c:pt idx="371">
                  <c:v>7995745.1160075115</c:v>
                </c:pt>
                <c:pt idx="372">
                  <c:v>7995752.8212172408</c:v>
                </c:pt>
                <c:pt idx="373">
                  <c:v>7995752.0809317799</c:v>
                </c:pt>
                <c:pt idx="374">
                  <c:v>7995751.7957244497</c:v>
                </c:pt>
                <c:pt idx="375">
                  <c:v>7995755.5200507985</c:v>
                </c:pt>
                <c:pt idx="376">
                  <c:v>7995762.2649699366</c:v>
                </c:pt>
                <c:pt idx="377">
                  <c:v>7995751.5384585103</c:v>
                </c:pt>
                <c:pt idx="378">
                  <c:v>7995754.0049265465</c:v>
                </c:pt>
                <c:pt idx="379">
                  <c:v>7995754.2433344135</c:v>
                </c:pt>
                <c:pt idx="380">
                  <c:v>7995734.9567002151</c:v>
                </c:pt>
                <c:pt idx="381">
                  <c:v>7995735.1276092818</c:v>
                </c:pt>
                <c:pt idx="382">
                  <c:v>7995738.6094011245</c:v>
                </c:pt>
                <c:pt idx="383">
                  <c:v>7995753.320897432</c:v>
                </c:pt>
                <c:pt idx="384">
                  <c:v>7995765.5880223177</c:v>
                </c:pt>
                <c:pt idx="385">
                  <c:v>7995761.8410939779</c:v>
                </c:pt>
                <c:pt idx="386">
                  <c:v>7995744.5257509314</c:v>
                </c:pt>
                <c:pt idx="387">
                  <c:v>7995727.4316606112</c:v>
                </c:pt>
                <c:pt idx="388">
                  <c:v>7995727.0837099254</c:v>
                </c:pt>
                <c:pt idx="389">
                  <c:v>7995732.7973712329</c:v>
                </c:pt>
                <c:pt idx="390">
                  <c:v>7995750.538444736</c:v>
                </c:pt>
                <c:pt idx="391">
                  <c:v>7995739.3256432256</c:v>
                </c:pt>
                <c:pt idx="392">
                  <c:v>7995732.5398966866</c:v>
                </c:pt>
                <c:pt idx="393">
                  <c:v>7995742.7610751195</c:v>
                </c:pt>
                <c:pt idx="394">
                  <c:v>7995744.5179996956</c:v>
                </c:pt>
                <c:pt idx="395">
                  <c:v>7995744.7672567461</c:v>
                </c:pt>
                <c:pt idx="396">
                  <c:v>7995740.493410293</c:v>
                </c:pt>
                <c:pt idx="397">
                  <c:v>7995735.9800709775</c:v>
                </c:pt>
                <c:pt idx="398">
                  <c:v>7995753.1960044364</c:v>
                </c:pt>
                <c:pt idx="399">
                  <c:v>7995759.4744131388</c:v>
                </c:pt>
                <c:pt idx="400">
                  <c:v>7995735.2002913905</c:v>
                </c:pt>
                <c:pt idx="401">
                  <c:v>7995728.3488662867</c:v>
                </c:pt>
                <c:pt idx="402">
                  <c:v>7995728.5463552671</c:v>
                </c:pt>
                <c:pt idx="403">
                  <c:v>7995755.7599827358</c:v>
                </c:pt>
                <c:pt idx="404">
                  <c:v>7995764.053399235</c:v>
                </c:pt>
                <c:pt idx="405">
                  <c:v>7995751.7693624403</c:v>
                </c:pt>
                <c:pt idx="406">
                  <c:v>7995734.9401980573</c:v>
                </c:pt>
                <c:pt idx="407">
                  <c:v>7995735.0905885762</c:v>
                </c:pt>
                <c:pt idx="408">
                  <c:v>7995757.2891250849</c:v>
                </c:pt>
                <c:pt idx="409">
                  <c:v>7995757.0406761058</c:v>
                </c:pt>
                <c:pt idx="410">
                  <c:v>7995762.2414037837</c:v>
                </c:pt>
                <c:pt idx="411">
                  <c:v>7995751.9422785519</c:v>
                </c:pt>
                <c:pt idx="412">
                  <c:v>7995739.1143186055</c:v>
                </c:pt>
                <c:pt idx="413">
                  <c:v>7995736.2724683555</c:v>
                </c:pt>
                <c:pt idx="414">
                  <c:v>7995732.7123908941</c:v>
                </c:pt>
                <c:pt idx="415">
                  <c:v>7995732.3700694982</c:v>
                </c:pt>
                <c:pt idx="416">
                  <c:v>7995752.0474438509</c:v>
                </c:pt>
                <c:pt idx="417">
                  <c:v>7995761.3090513777</c:v>
                </c:pt>
                <c:pt idx="418">
                  <c:v>7995736.0204478055</c:v>
                </c:pt>
                <c:pt idx="419">
                  <c:v>7995726.6311256653</c:v>
                </c:pt>
                <c:pt idx="420">
                  <c:v>7995741.8125610566</c:v>
                </c:pt>
                <c:pt idx="421">
                  <c:v>7995745.5546605997</c:v>
                </c:pt>
                <c:pt idx="422">
                  <c:v>7995745.780541677</c:v>
                </c:pt>
                <c:pt idx="423">
                  <c:v>7995739.9891377138</c:v>
                </c:pt>
                <c:pt idx="424">
                  <c:v>7995744.6612702068</c:v>
                </c:pt>
                <c:pt idx="425">
                  <c:v>7995738.3755064178</c:v>
                </c:pt>
                <c:pt idx="426">
                  <c:v>7995730.0635169176</c:v>
                </c:pt>
                <c:pt idx="427">
                  <c:v>7995727.7534439955</c:v>
                </c:pt>
                <c:pt idx="428">
                  <c:v>7995726.9819012759</c:v>
                </c:pt>
                <c:pt idx="429">
                  <c:v>7995727.4641988585</c:v>
                </c:pt>
                <c:pt idx="430">
                  <c:v>7995733.1695780111</c:v>
                </c:pt>
                <c:pt idx="431">
                  <c:v>7995744.9000196382</c:v>
                </c:pt>
                <c:pt idx="432">
                  <c:v>7995731.6578249782</c:v>
                </c:pt>
                <c:pt idx="433">
                  <c:v>7995729.3442846034</c:v>
                </c:pt>
                <c:pt idx="434">
                  <c:v>7995732.0732271848</c:v>
                </c:pt>
                <c:pt idx="435">
                  <c:v>7995738.8257256309</c:v>
                </c:pt>
                <c:pt idx="436">
                  <c:v>7995739.1096425084</c:v>
                </c:pt>
                <c:pt idx="437">
                  <c:v>7995755.8541927431</c:v>
                </c:pt>
                <c:pt idx="438">
                  <c:v>7995732.6583481049</c:v>
                </c:pt>
                <c:pt idx="439">
                  <c:v>7995718.3427816173</c:v>
                </c:pt>
                <c:pt idx="440">
                  <c:v>7995737.0623426335</c:v>
                </c:pt>
                <c:pt idx="441">
                  <c:v>7995745.4048008742</c:v>
                </c:pt>
                <c:pt idx="442">
                  <c:v>7995739.7062361082</c:v>
                </c:pt>
                <c:pt idx="443">
                  <c:v>7995739.4439172465</c:v>
                </c:pt>
                <c:pt idx="444">
                  <c:v>7995741.7171485359</c:v>
                </c:pt>
                <c:pt idx="445">
                  <c:v>7995742.9906082358</c:v>
                </c:pt>
                <c:pt idx="446">
                  <c:v>7995746.2532919226</c:v>
                </c:pt>
                <c:pt idx="447">
                  <c:v>7995746.0035734251</c:v>
                </c:pt>
                <c:pt idx="448">
                  <c:v>7995748.5171325542</c:v>
                </c:pt>
                <c:pt idx="449">
                  <c:v>7995742.2577646412</c:v>
                </c:pt>
                <c:pt idx="450">
                  <c:v>7995742.4895091308</c:v>
                </c:pt>
                <c:pt idx="451">
                  <c:v>7995734.2233436499</c:v>
                </c:pt>
                <c:pt idx="452">
                  <c:v>7995746.9378183698</c:v>
                </c:pt>
                <c:pt idx="453">
                  <c:v>7995745.2376694735</c:v>
                </c:pt>
                <c:pt idx="454">
                  <c:v>7995742.4843278127</c:v>
                </c:pt>
                <c:pt idx="455">
                  <c:v>7995751.7204421787</c:v>
                </c:pt>
                <c:pt idx="456">
                  <c:v>7995739.4762993129</c:v>
                </c:pt>
                <c:pt idx="457">
                  <c:v>7995739.6830801722</c:v>
                </c:pt>
                <c:pt idx="458">
                  <c:v>7995729.4110491257</c:v>
                </c:pt>
                <c:pt idx="459">
                  <c:v>7995742.6248644385</c:v>
                </c:pt>
                <c:pt idx="460">
                  <c:v>7995753.1619399479</c:v>
                </c:pt>
                <c:pt idx="461">
                  <c:v>7995746.4207009235</c:v>
                </c:pt>
                <c:pt idx="462">
                  <c:v>7995736.8738204287</c:v>
                </c:pt>
                <c:pt idx="463">
                  <c:v>7995743.3044726755</c:v>
                </c:pt>
                <c:pt idx="464">
                  <c:v>7995743.5170427654</c:v>
                </c:pt>
                <c:pt idx="465">
                  <c:v>7995745.7043599142</c:v>
                </c:pt>
                <c:pt idx="466">
                  <c:v>7995750.3811946092</c:v>
                </c:pt>
                <c:pt idx="467">
                  <c:v>7995743.5868023075</c:v>
                </c:pt>
                <c:pt idx="468">
                  <c:v>7995744.7504934277</c:v>
                </c:pt>
                <c:pt idx="469">
                  <c:v>7995748.9341936782</c:v>
                </c:pt>
                <c:pt idx="470">
                  <c:v>7995729.1223569578</c:v>
                </c:pt>
                <c:pt idx="471">
                  <c:v>7995728.717786721</c:v>
                </c:pt>
                <c:pt idx="472">
                  <c:v>7995731.8961183792</c:v>
                </c:pt>
                <c:pt idx="473">
                  <c:v>7995744.5692804428</c:v>
                </c:pt>
                <c:pt idx="474">
                  <c:v>7995743.7936845599</c:v>
                </c:pt>
                <c:pt idx="475">
                  <c:v>7995743.4586411612</c:v>
                </c:pt>
                <c:pt idx="476">
                  <c:v>7995751.1345091071</c:v>
                </c:pt>
                <c:pt idx="477">
                  <c:v>7995741.3564894237</c:v>
                </c:pt>
                <c:pt idx="478">
                  <c:v>7995741.0059281942</c:v>
                </c:pt>
                <c:pt idx="479">
                  <c:v>7995717.2058737539</c:v>
                </c:pt>
                <c:pt idx="480">
                  <c:v>7995716.3255346315</c:v>
                </c:pt>
                <c:pt idx="481">
                  <c:v>7995735.5124714291</c:v>
                </c:pt>
                <c:pt idx="482">
                  <c:v>7995744.2463675896</c:v>
                </c:pt>
                <c:pt idx="483">
                  <c:v>7995740.4677947611</c:v>
                </c:pt>
                <c:pt idx="484">
                  <c:v>7995749.132496112</c:v>
                </c:pt>
                <c:pt idx="485">
                  <c:v>7995749.3574050935</c:v>
                </c:pt>
                <c:pt idx="486">
                  <c:v>7995759.0384311881</c:v>
                </c:pt>
                <c:pt idx="487">
                  <c:v>7995736.7586526163</c:v>
                </c:pt>
                <c:pt idx="488">
                  <c:v>7995730.8975675553</c:v>
                </c:pt>
                <c:pt idx="489">
                  <c:v>7995747.5712810028</c:v>
                </c:pt>
                <c:pt idx="490">
                  <c:v>7995745.3254042491</c:v>
                </c:pt>
                <c:pt idx="491">
                  <c:v>7995745.0279473765</c:v>
                </c:pt>
                <c:pt idx="492">
                  <c:v>7995738.7449833835</c:v>
                </c:pt>
                <c:pt idx="493">
                  <c:v>7995728.9624205371</c:v>
                </c:pt>
                <c:pt idx="494">
                  <c:v>7995722.1619559452</c:v>
                </c:pt>
                <c:pt idx="495">
                  <c:v>7995720.3643780472</c:v>
                </c:pt>
                <c:pt idx="496">
                  <c:v>7995719.5762987118</c:v>
                </c:pt>
                <c:pt idx="497">
                  <c:v>7995734.7852123072</c:v>
                </c:pt>
                <c:pt idx="498">
                  <c:v>7995734.5275416682</c:v>
                </c:pt>
                <c:pt idx="499">
                  <c:v>7995753.7408454325</c:v>
                </c:pt>
                <c:pt idx="500">
                  <c:v>7995746.4985228609</c:v>
                </c:pt>
                <c:pt idx="501">
                  <c:v>7995739.6921814978</c:v>
                </c:pt>
                <c:pt idx="502">
                  <c:v>7995735.3696468957</c:v>
                </c:pt>
                <c:pt idx="503">
                  <c:v>7995731.0636132192</c:v>
                </c:pt>
                <c:pt idx="504">
                  <c:v>7995732.5330413599</c:v>
                </c:pt>
                <c:pt idx="505">
                  <c:v>7995732.7513384847</c:v>
                </c:pt>
                <c:pt idx="506">
                  <c:v>7995728.4481709376</c:v>
                </c:pt>
                <c:pt idx="507">
                  <c:v>7995734.6506992318</c:v>
                </c:pt>
                <c:pt idx="508">
                  <c:v>7995726.3690558644</c:v>
                </c:pt>
                <c:pt idx="509">
                  <c:v>7995715.5613730177</c:v>
                </c:pt>
                <c:pt idx="510">
                  <c:v>7995735.7394153792</c:v>
                </c:pt>
                <c:pt idx="511">
                  <c:v>7995747.2655765237</c:v>
                </c:pt>
                <c:pt idx="512">
                  <c:v>7995746.9839365222</c:v>
                </c:pt>
                <c:pt idx="513">
                  <c:v>7995730.4409764055</c:v>
                </c:pt>
                <c:pt idx="514">
                  <c:v>7995726.0661198804</c:v>
                </c:pt>
                <c:pt idx="515">
                  <c:v>7995733.739164155</c:v>
                </c:pt>
                <c:pt idx="516">
                  <c:v>7995727.9708385943</c:v>
                </c:pt>
                <c:pt idx="517">
                  <c:v>7995721.6424779044</c:v>
                </c:pt>
                <c:pt idx="518">
                  <c:v>7995729.8325852798</c:v>
                </c:pt>
                <c:pt idx="519">
                  <c:v>7995729.5514424043</c:v>
                </c:pt>
                <c:pt idx="520">
                  <c:v>7995723.7635384304</c:v>
                </c:pt>
                <c:pt idx="521">
                  <c:v>7995719.4406654555</c:v>
                </c:pt>
                <c:pt idx="522">
                  <c:v>7995729.642527828</c:v>
                </c:pt>
                <c:pt idx="523">
                  <c:v>7995739.373011224</c:v>
                </c:pt>
                <c:pt idx="524">
                  <c:v>7995739.6220023977</c:v>
                </c:pt>
                <c:pt idx="525">
                  <c:v>7995732.323249842</c:v>
                </c:pt>
                <c:pt idx="526">
                  <c:v>7995732.5204511425</c:v>
                </c:pt>
                <c:pt idx="527">
                  <c:v>7995720.7351790285</c:v>
                </c:pt>
                <c:pt idx="528">
                  <c:v>7995722.3943276769</c:v>
                </c:pt>
                <c:pt idx="529">
                  <c:v>7995726.6162486812</c:v>
                </c:pt>
                <c:pt idx="530">
                  <c:v>7995723.8401291789</c:v>
                </c:pt>
                <c:pt idx="531">
                  <c:v>7995728.035758527</c:v>
                </c:pt>
                <c:pt idx="532">
                  <c:v>7995739.7363117142</c:v>
                </c:pt>
                <c:pt idx="533">
                  <c:v>7995739.4696555976</c:v>
                </c:pt>
                <c:pt idx="534">
                  <c:v>7995741.6850342816</c:v>
                </c:pt>
                <c:pt idx="535">
                  <c:v>7995722.3907369496</c:v>
                </c:pt>
                <c:pt idx="536">
                  <c:v>7995711.5480768746</c:v>
                </c:pt>
                <c:pt idx="537">
                  <c:v>7995715.7260260861</c:v>
                </c:pt>
                <c:pt idx="538">
                  <c:v>7995727.9456455</c:v>
                </c:pt>
                <c:pt idx="539">
                  <c:v>7995722.1849362096</c:v>
                </c:pt>
                <c:pt idx="540">
                  <c:v>7995721.8499518661</c:v>
                </c:pt>
                <c:pt idx="541">
                  <c:v>7995726.052656631</c:v>
                </c:pt>
                <c:pt idx="542">
                  <c:v>7995737.752568976</c:v>
                </c:pt>
                <c:pt idx="543">
                  <c:v>7995731.9966588039</c:v>
                </c:pt>
                <c:pt idx="544">
                  <c:v>7995719.667962349</c:v>
                </c:pt>
                <c:pt idx="545">
                  <c:v>7995726.8386373948</c:v>
                </c:pt>
                <c:pt idx="546">
                  <c:v>7995740.0652929712</c:v>
                </c:pt>
                <c:pt idx="547">
                  <c:v>7995739.7939759558</c:v>
                </c:pt>
                <c:pt idx="548">
                  <c:v>7995729.0001085158</c:v>
                </c:pt>
                <c:pt idx="549">
                  <c:v>7995737.6554871164</c:v>
                </c:pt>
                <c:pt idx="550">
                  <c:v>7995743.381551465</c:v>
                </c:pt>
                <c:pt idx="551">
                  <c:v>7995702.1069219699</c:v>
                </c:pt>
                <c:pt idx="552">
                  <c:v>7995698.2026832318</c:v>
                </c:pt>
                <c:pt idx="553">
                  <c:v>7995720.410702521</c:v>
                </c:pt>
                <c:pt idx="554">
                  <c:v>7995720.695410152</c:v>
                </c:pt>
                <c:pt idx="555">
                  <c:v>7995716.3929554075</c:v>
                </c:pt>
                <c:pt idx="556">
                  <c:v>7995715.595966151</c:v>
                </c:pt>
                <c:pt idx="557">
                  <c:v>7995716.2925539538</c:v>
                </c:pt>
                <c:pt idx="558">
                  <c:v>7995718.5138544105</c:v>
                </c:pt>
                <c:pt idx="559">
                  <c:v>7995718.7337448429</c:v>
                </c:pt>
                <c:pt idx="560">
                  <c:v>7995716.9411976207</c:v>
                </c:pt>
                <c:pt idx="561">
                  <c:v>7995716.6249614675</c:v>
                </c:pt>
                <c:pt idx="562">
                  <c:v>7995726.3222974436</c:v>
                </c:pt>
                <c:pt idx="563">
                  <c:v>7995738.5714459568</c:v>
                </c:pt>
                <c:pt idx="564">
                  <c:v>7995735.3110899674</c:v>
                </c:pt>
                <c:pt idx="565">
                  <c:v>7995732.5213767355</c:v>
                </c:pt>
                <c:pt idx="566">
                  <c:v>7995732.9825543081</c:v>
                </c:pt>
                <c:pt idx="567">
                  <c:v>7995732.6735461652</c:v>
                </c:pt>
                <c:pt idx="568">
                  <c:v>7995730.1380537422</c:v>
                </c:pt>
                <c:pt idx="569">
                  <c:v>7995741.582199024</c:v>
                </c:pt>
                <c:pt idx="570">
                  <c:v>7995724.802166773</c:v>
                </c:pt>
                <c:pt idx="571">
                  <c:v>7995707.1828748453</c:v>
                </c:pt>
                <c:pt idx="572">
                  <c:v>7995722.2927895803</c:v>
                </c:pt>
                <c:pt idx="573">
                  <c:v>7995740.5020407336</c:v>
                </c:pt>
                <c:pt idx="574">
                  <c:v>7995740.2050909568</c:v>
                </c:pt>
                <c:pt idx="575">
                  <c:v>7995740.8594358861</c:v>
                </c:pt>
                <c:pt idx="576">
                  <c:v>7995721.0380977774</c:v>
                </c:pt>
                <c:pt idx="577">
                  <c:v>7995717.6351782195</c:v>
                </c:pt>
                <c:pt idx="578">
                  <c:v>7995735.0613156836</c:v>
                </c:pt>
                <c:pt idx="579">
                  <c:v>7995734.7740488825</c:v>
                </c:pt>
                <c:pt idx="580">
                  <c:v>7995718.9516871851</c:v>
                </c:pt>
                <c:pt idx="581">
                  <c:v>7995719.3305499405</c:v>
                </c:pt>
                <c:pt idx="582">
                  <c:v>7995728.9815046154</c:v>
                </c:pt>
                <c:pt idx="583">
                  <c:v>7995730.6719529666</c:v>
                </c:pt>
                <c:pt idx="584">
                  <c:v>7995729.8582417201</c:v>
                </c:pt>
                <c:pt idx="585">
                  <c:v>7995743.5199727667</c:v>
                </c:pt>
                <c:pt idx="586">
                  <c:v>7995748.7487417795</c:v>
                </c:pt>
                <c:pt idx="587">
                  <c:v>7995736.9454112612</c:v>
                </c:pt>
                <c:pt idx="588">
                  <c:v>7995737.0827829223</c:v>
                </c:pt>
                <c:pt idx="589">
                  <c:v>7995722.7416843865</c:v>
                </c:pt>
                <c:pt idx="590">
                  <c:v>7995741.3643268552</c:v>
                </c:pt>
                <c:pt idx="591">
                  <c:v>7995756.1012438331</c:v>
                </c:pt>
                <c:pt idx="592">
                  <c:v>7995736.3464297242</c:v>
                </c:pt>
                <c:pt idx="593">
                  <c:v>7995713.4763052696</c:v>
                </c:pt>
                <c:pt idx="594">
                  <c:v>7995703.0793643948</c:v>
                </c:pt>
                <c:pt idx="595">
                  <c:v>7995703.4984423732</c:v>
                </c:pt>
                <c:pt idx="596">
                  <c:v>7995723.683286868</c:v>
                </c:pt>
                <c:pt idx="597">
                  <c:v>7995737.4143120628</c:v>
                </c:pt>
                <c:pt idx="598">
                  <c:v>7995721.6457549697</c:v>
                </c:pt>
                <c:pt idx="599">
                  <c:v>7995725.266634657</c:v>
                </c:pt>
                <c:pt idx="600">
                  <c:v>7995735.9585614959</c:v>
                </c:pt>
                <c:pt idx="601">
                  <c:v>7995718.6820967933</c:v>
                </c:pt>
                <c:pt idx="602">
                  <c:v>7995719.0926992707</c:v>
                </c:pt>
                <c:pt idx="603">
                  <c:v>7995706.2905232618</c:v>
                </c:pt>
                <c:pt idx="604">
                  <c:v>7995721.440732996</c:v>
                </c:pt>
                <c:pt idx="605">
                  <c:v>7995725.6743501425</c:v>
                </c:pt>
                <c:pt idx="606">
                  <c:v>7995723.6122569311</c:v>
                </c:pt>
                <c:pt idx="607">
                  <c:v>7995724.043734842</c:v>
                </c:pt>
                <c:pt idx="608">
                  <c:v>7995722.9591953289</c:v>
                </c:pt>
                <c:pt idx="609">
                  <c:v>7995723.3837310784</c:v>
                </c:pt>
                <c:pt idx="610">
                  <c:v>7995738.2893938767</c:v>
                </c:pt>
                <c:pt idx="611">
                  <c:v>7995730.9881157074</c:v>
                </c:pt>
                <c:pt idx="612">
                  <c:v>7995717.8819116158</c:v>
                </c:pt>
                <c:pt idx="613">
                  <c:v>7995727.271058755</c:v>
                </c:pt>
                <c:pt idx="614">
                  <c:v>7995732.9522661055</c:v>
                </c:pt>
                <c:pt idx="615">
                  <c:v>7995720.1430841582</c:v>
                </c:pt>
                <c:pt idx="616">
                  <c:v>7995720.2701726584</c:v>
                </c:pt>
                <c:pt idx="617">
                  <c:v>7995720.1778792925</c:v>
                </c:pt>
                <c:pt idx="618">
                  <c:v>7995726.5761101767</c:v>
                </c:pt>
                <c:pt idx="619">
                  <c:v>7995724.5235906569</c:v>
                </c:pt>
                <c:pt idx="620">
                  <c:v>7995723.1905832049</c:v>
                </c:pt>
                <c:pt idx="621">
                  <c:v>7995718.6135072578</c:v>
                </c:pt>
                <c:pt idx="622">
                  <c:v>7995716.0425166171</c:v>
                </c:pt>
                <c:pt idx="623">
                  <c:v>7995715.4938258855</c:v>
                </c:pt>
                <c:pt idx="624">
                  <c:v>7995718.711372951</c:v>
                </c:pt>
                <c:pt idx="625">
                  <c:v>7995714.9632296767</c:v>
                </c:pt>
                <c:pt idx="626">
                  <c:v>7995708.9590623742</c:v>
                </c:pt>
                <c:pt idx="627">
                  <c:v>7995728.9761692788</c:v>
                </c:pt>
                <c:pt idx="628">
                  <c:v>7995726.1034265393</c:v>
                </c:pt>
                <c:pt idx="629">
                  <c:v>7995715.4182122108</c:v>
                </c:pt>
                <c:pt idx="630">
                  <c:v>7995713.7563563595</c:v>
                </c:pt>
                <c:pt idx="631">
                  <c:v>7995713.6807923559</c:v>
                </c:pt>
                <c:pt idx="632">
                  <c:v>7995715.8745274078</c:v>
                </c:pt>
                <c:pt idx="633">
                  <c:v>7995717.1272819908</c:v>
                </c:pt>
                <c:pt idx="634">
                  <c:v>7995726.4274015445</c:v>
                </c:pt>
                <c:pt idx="635">
                  <c:v>7995723.8018326191</c:v>
                </c:pt>
                <c:pt idx="636">
                  <c:v>7995721.9307443267</c:v>
                </c:pt>
                <c:pt idx="637">
                  <c:v>7995713.1155272573</c:v>
                </c:pt>
                <c:pt idx="638">
                  <c:v>7995716.5856137201</c:v>
                </c:pt>
                <c:pt idx="639">
                  <c:v>7995719.1375277042</c:v>
                </c:pt>
                <c:pt idx="640">
                  <c:v>7995720.2179983864</c:v>
                </c:pt>
                <c:pt idx="641">
                  <c:v>7995721.0940289572</c:v>
                </c:pt>
                <c:pt idx="642">
                  <c:v>7995715.54074948</c:v>
                </c:pt>
                <c:pt idx="643">
                  <c:v>7995713.2466701884</c:v>
                </c:pt>
                <c:pt idx="644">
                  <c:v>7995711.5383410873</c:v>
                </c:pt>
                <c:pt idx="645">
                  <c:v>7995708.880677647</c:v>
                </c:pt>
                <c:pt idx="646">
                  <c:v>7995724.0124891298</c:v>
                </c:pt>
                <c:pt idx="647">
                  <c:v>7995734.2534608068</c:v>
                </c:pt>
                <c:pt idx="648">
                  <c:v>7995725.5309097944</c:v>
                </c:pt>
                <c:pt idx="649">
                  <c:v>7995711.5444596801</c:v>
                </c:pt>
                <c:pt idx="650">
                  <c:v>7995709.5978462975</c:v>
                </c:pt>
                <c:pt idx="651">
                  <c:v>7995704.9792443886</c:v>
                </c:pt>
                <c:pt idx="652">
                  <c:v>7995717.9369003391</c:v>
                </c:pt>
                <c:pt idx="653">
                  <c:v>7995723.0076617291</c:v>
                </c:pt>
                <c:pt idx="654">
                  <c:v>7995715.8556936048</c:v>
                </c:pt>
                <c:pt idx="655">
                  <c:v>7995713.7279125508</c:v>
                </c:pt>
                <c:pt idx="656">
                  <c:v>7995701.4217336848</c:v>
                </c:pt>
                <c:pt idx="657">
                  <c:v>7995699.1500091664</c:v>
                </c:pt>
                <c:pt idx="658">
                  <c:v>7995713.210341515</c:v>
                </c:pt>
                <c:pt idx="659">
                  <c:v>7995724.4058003863</c:v>
                </c:pt>
                <c:pt idx="660">
                  <c:v>7995720.4199293181</c:v>
                </c:pt>
                <c:pt idx="661">
                  <c:v>7995705.2196815256</c:v>
                </c:pt>
                <c:pt idx="662">
                  <c:v>7995690.0766257057</c:v>
                </c:pt>
                <c:pt idx="663">
                  <c:v>7995704.7688865047</c:v>
                </c:pt>
                <c:pt idx="664">
                  <c:v>7995701.6472638194</c:v>
                </c:pt>
                <c:pt idx="665">
                  <c:v>7995723.307863906</c:v>
                </c:pt>
                <c:pt idx="666">
                  <c:v>7995712.1407195376</c:v>
                </c:pt>
                <c:pt idx="667">
                  <c:v>7995708.7118021809</c:v>
                </c:pt>
                <c:pt idx="668">
                  <c:v>7995716.9122257354</c:v>
                </c:pt>
                <c:pt idx="669">
                  <c:v>7995710.2286099792</c:v>
                </c:pt>
                <c:pt idx="670">
                  <c:v>7995705.3235618118</c:v>
                </c:pt>
                <c:pt idx="671">
                  <c:v>7995702.5070418725</c:v>
                </c:pt>
                <c:pt idx="672">
                  <c:v>7995713.7775711054</c:v>
                </c:pt>
                <c:pt idx="673">
                  <c:v>7995702.9158836175</c:v>
                </c:pt>
                <c:pt idx="674">
                  <c:v>7995708.3095254088</c:v>
                </c:pt>
                <c:pt idx="675">
                  <c:v>7995710.8558175741</c:v>
                </c:pt>
                <c:pt idx="676">
                  <c:v>7995710.0001570573</c:v>
                </c:pt>
                <c:pt idx="677">
                  <c:v>7995707.9632745907</c:v>
                </c:pt>
                <c:pt idx="678">
                  <c:v>7995704.2505219262</c:v>
                </c:pt>
                <c:pt idx="679">
                  <c:v>7995710.3991052704</c:v>
                </c:pt>
                <c:pt idx="680">
                  <c:v>7995720.4062239006</c:v>
                </c:pt>
                <c:pt idx="681">
                  <c:v>7995731.2586532375</c:v>
                </c:pt>
                <c:pt idx="682">
                  <c:v>7995728.4461940667</c:v>
                </c:pt>
                <c:pt idx="683">
                  <c:v>7995725.7034173273</c:v>
                </c:pt>
                <c:pt idx="684">
                  <c:v>7995723.0686225938</c:v>
                </c:pt>
                <c:pt idx="685">
                  <c:v>7995719.2860391112</c:v>
                </c:pt>
                <c:pt idx="686">
                  <c:v>7995720.1143066557</c:v>
                </c:pt>
                <c:pt idx="687">
                  <c:v>7995728.5422570119</c:v>
                </c:pt>
                <c:pt idx="688">
                  <c:v>7995729.590984215</c:v>
                </c:pt>
                <c:pt idx="689">
                  <c:v>7995720.2373063937</c:v>
                </c:pt>
                <c:pt idx="690">
                  <c:v>7995714.6969258478</c:v>
                </c:pt>
                <c:pt idx="691">
                  <c:v>7995710.0169649348</c:v>
                </c:pt>
                <c:pt idx="692">
                  <c:v>7995706.6975474795</c:v>
                </c:pt>
                <c:pt idx="693">
                  <c:v>7995722.4774841527</c:v>
                </c:pt>
                <c:pt idx="694">
                  <c:v>7995735.902437414</c:v>
                </c:pt>
                <c:pt idx="695">
                  <c:v>7995730.4247581819</c:v>
                </c:pt>
                <c:pt idx="696">
                  <c:v>7995723.7404533736</c:v>
                </c:pt>
                <c:pt idx="697">
                  <c:v>7995724.1584535614</c:v>
                </c:pt>
                <c:pt idx="698">
                  <c:v>7995700.6929413658</c:v>
                </c:pt>
                <c:pt idx="699">
                  <c:v>7995696.286191958</c:v>
                </c:pt>
                <c:pt idx="700">
                  <c:v>7995700.809478581</c:v>
                </c:pt>
                <c:pt idx="701">
                  <c:v>7995707.2365489975</c:v>
                </c:pt>
                <c:pt idx="702">
                  <c:v>7995710.8017926654</c:v>
                </c:pt>
                <c:pt idx="703">
                  <c:v>7995711.4873604523</c:v>
                </c:pt>
                <c:pt idx="704">
                  <c:v>7995714.5407618219</c:v>
                </c:pt>
                <c:pt idx="705">
                  <c:v>7995718.7150730751</c:v>
                </c:pt>
                <c:pt idx="706">
                  <c:v>7995714.249930487</c:v>
                </c:pt>
                <c:pt idx="707">
                  <c:v>7995715.3911684602</c:v>
                </c:pt>
                <c:pt idx="708">
                  <c:v>7995728.906858447</c:v>
                </c:pt>
                <c:pt idx="709">
                  <c:v>7995720.3372721002</c:v>
                </c:pt>
                <c:pt idx="710">
                  <c:v>7995718.3385648979</c:v>
                </c:pt>
                <c:pt idx="711">
                  <c:v>7995728.4736568397</c:v>
                </c:pt>
                <c:pt idx="712">
                  <c:v>7995724.5045154877</c:v>
                </c:pt>
                <c:pt idx="713">
                  <c:v>7995708.3596327724</c:v>
                </c:pt>
                <c:pt idx="714">
                  <c:v>7995706.5479044309</c:v>
                </c:pt>
                <c:pt idx="715">
                  <c:v>7995712.6649868265</c:v>
                </c:pt>
                <c:pt idx="716">
                  <c:v>7995713.446457848</c:v>
                </c:pt>
                <c:pt idx="717">
                  <c:v>7995716.5845581098</c:v>
                </c:pt>
                <c:pt idx="718">
                  <c:v>7995728.3702990348</c:v>
                </c:pt>
                <c:pt idx="719">
                  <c:v>7995716.5526901213</c:v>
                </c:pt>
                <c:pt idx="720">
                  <c:v>7995711.5585193271</c:v>
                </c:pt>
                <c:pt idx="721">
                  <c:v>7995717.7274437388</c:v>
                </c:pt>
                <c:pt idx="722">
                  <c:v>7995726.8177138204</c:v>
                </c:pt>
                <c:pt idx="723">
                  <c:v>7995712.8092285339</c:v>
                </c:pt>
                <c:pt idx="724">
                  <c:v>7995704.3804046344</c:v>
                </c:pt>
                <c:pt idx="725">
                  <c:v>7995706.0943065472</c:v>
                </c:pt>
                <c:pt idx="726">
                  <c:v>7995701.4613124141</c:v>
                </c:pt>
                <c:pt idx="727">
                  <c:v>7995708.6955156215</c:v>
                </c:pt>
                <c:pt idx="728">
                  <c:v>7995711.1004575109</c:v>
                </c:pt>
                <c:pt idx="729">
                  <c:v>7995705.3763665427</c:v>
                </c:pt>
                <c:pt idx="730">
                  <c:v>7995699.7665542932</c:v>
                </c:pt>
                <c:pt idx="731">
                  <c:v>7995702.5435505016</c:v>
                </c:pt>
                <c:pt idx="732">
                  <c:v>7995707.246021742</c:v>
                </c:pt>
                <c:pt idx="733">
                  <c:v>7995702.853394066</c:v>
                </c:pt>
                <c:pt idx="734">
                  <c:v>7995698.0659754695</c:v>
                </c:pt>
                <c:pt idx="735">
                  <c:v>7995713.6641723728</c:v>
                </c:pt>
                <c:pt idx="736">
                  <c:v>7995725.9486105097</c:v>
                </c:pt>
                <c:pt idx="737">
                  <c:v>7995719.8580328971</c:v>
                </c:pt>
                <c:pt idx="738">
                  <c:v>7995711.8362342687</c:v>
                </c:pt>
                <c:pt idx="739">
                  <c:v>7995721.1806481397</c:v>
                </c:pt>
                <c:pt idx="740">
                  <c:v>7995716.9545380669</c:v>
                </c:pt>
                <c:pt idx="741">
                  <c:v>7995716.3101495141</c:v>
                </c:pt>
                <c:pt idx="742">
                  <c:v>7995706.5325146299</c:v>
                </c:pt>
                <c:pt idx="743">
                  <c:v>7995714.095850681</c:v>
                </c:pt>
                <c:pt idx="744">
                  <c:v>7995727.83373647</c:v>
                </c:pt>
                <c:pt idx="745">
                  <c:v>7995720.7120223995</c:v>
                </c:pt>
                <c:pt idx="746">
                  <c:v>7995722.4066403592</c:v>
                </c:pt>
                <c:pt idx="747">
                  <c:v>7995718.2489575343</c:v>
                </c:pt>
                <c:pt idx="748">
                  <c:v>7995721.1958349887</c:v>
                </c:pt>
                <c:pt idx="749">
                  <c:v>7995723.2785682157</c:v>
                </c:pt>
                <c:pt idx="750">
                  <c:v>7995728.9666801468</c:v>
                </c:pt>
                <c:pt idx="751">
                  <c:v>7995728.5129498178</c:v>
                </c:pt>
                <c:pt idx="752">
                  <c:v>7995730.1428539092</c:v>
                </c:pt>
                <c:pt idx="753">
                  <c:v>7995720.1345570982</c:v>
                </c:pt>
                <c:pt idx="754">
                  <c:v>7995716.7050041612</c:v>
                </c:pt>
                <c:pt idx="755">
                  <c:v>7995723.391140081</c:v>
                </c:pt>
                <c:pt idx="756">
                  <c:v>7995720.952646656</c:v>
                </c:pt>
                <c:pt idx="757">
                  <c:v>7995723.5896532843</c:v>
                </c:pt>
                <c:pt idx="758">
                  <c:v>7995721.0902705351</c:v>
                </c:pt>
                <c:pt idx="759">
                  <c:v>7995722.43194036</c:v>
                </c:pt>
                <c:pt idx="760">
                  <c:v>7995728.1356056901</c:v>
                </c:pt>
                <c:pt idx="761">
                  <c:v>7995724.6994742444</c:v>
                </c:pt>
                <c:pt idx="762">
                  <c:v>7995720.3388606608</c:v>
                </c:pt>
                <c:pt idx="763">
                  <c:v>7995720.0725072995</c:v>
                </c:pt>
                <c:pt idx="764">
                  <c:v>7995723.6645490034</c:v>
                </c:pt>
                <c:pt idx="765">
                  <c:v>7995726.1188252037</c:v>
                </c:pt>
                <c:pt idx="766">
                  <c:v>7995730.6726870881</c:v>
                </c:pt>
                <c:pt idx="767">
                  <c:v>7995724.5936664315</c:v>
                </c:pt>
                <c:pt idx="768">
                  <c:v>7995720.6052021878</c:v>
                </c:pt>
                <c:pt idx="769">
                  <c:v>7995703.228599567</c:v>
                </c:pt>
                <c:pt idx="770">
                  <c:v>7995721.1772534307</c:v>
                </c:pt>
                <c:pt idx="771">
                  <c:v>7995726.3330834722</c:v>
                </c:pt>
                <c:pt idx="772">
                  <c:v>7995726.3225558735</c:v>
                </c:pt>
                <c:pt idx="773">
                  <c:v>7995734.6604390573</c:v>
                </c:pt>
                <c:pt idx="774">
                  <c:v>7995716.6346409144</c:v>
                </c:pt>
                <c:pt idx="775">
                  <c:v>7995712.658120526</c:v>
                </c:pt>
                <c:pt idx="776">
                  <c:v>7995704.8312593531</c:v>
                </c:pt>
                <c:pt idx="777">
                  <c:v>7995715.104819593</c:v>
                </c:pt>
                <c:pt idx="778">
                  <c:v>7995708.7767052567</c:v>
                </c:pt>
                <c:pt idx="779">
                  <c:v>7995714.0129254274</c:v>
                </c:pt>
                <c:pt idx="780">
                  <c:v>7995715.8767036693</c:v>
                </c:pt>
                <c:pt idx="781">
                  <c:v>7995704.0879986975</c:v>
                </c:pt>
                <c:pt idx="782">
                  <c:v>7995701.108685012</c:v>
                </c:pt>
                <c:pt idx="783">
                  <c:v>7995710.2367096348</c:v>
                </c:pt>
                <c:pt idx="784">
                  <c:v>7995709.7437501736</c:v>
                </c:pt>
                <c:pt idx="785">
                  <c:v>7995716.8171637133</c:v>
                </c:pt>
                <c:pt idx="786">
                  <c:v>7995703.9939024448</c:v>
                </c:pt>
                <c:pt idx="787">
                  <c:v>7995711.4688863782</c:v>
                </c:pt>
                <c:pt idx="788">
                  <c:v>7995719.5845521754</c:v>
                </c:pt>
                <c:pt idx="789">
                  <c:v>7995716.7853979906</c:v>
                </c:pt>
                <c:pt idx="790">
                  <c:v>7995712.0400736369</c:v>
                </c:pt>
                <c:pt idx="791">
                  <c:v>7995714.124483794</c:v>
                </c:pt>
                <c:pt idx="792">
                  <c:v>7995718.3096167874</c:v>
                </c:pt>
                <c:pt idx="793">
                  <c:v>7995725.581188065</c:v>
                </c:pt>
                <c:pt idx="794">
                  <c:v>7995727.9392732149</c:v>
                </c:pt>
                <c:pt idx="795">
                  <c:v>7995712.1176322801</c:v>
                </c:pt>
                <c:pt idx="796">
                  <c:v>7995708.8443531934</c:v>
                </c:pt>
                <c:pt idx="797">
                  <c:v>7995713.695530233</c:v>
                </c:pt>
                <c:pt idx="798">
                  <c:v>7995728.1450498244</c:v>
                </c:pt>
                <c:pt idx="799">
                  <c:v>7995716.6919980869</c:v>
                </c:pt>
                <c:pt idx="800">
                  <c:v>7995710.5153334774</c:v>
                </c:pt>
                <c:pt idx="801">
                  <c:v>7995713.1988462182</c:v>
                </c:pt>
                <c:pt idx="802">
                  <c:v>7995710.7302154852</c:v>
                </c:pt>
                <c:pt idx="803">
                  <c:v>7995728.0765746934</c:v>
                </c:pt>
                <c:pt idx="804">
                  <c:v>7995724.5477603376</c:v>
                </c:pt>
                <c:pt idx="805">
                  <c:v>7995712.3113663783</c:v>
                </c:pt>
                <c:pt idx="806">
                  <c:v>7995725.633544445</c:v>
                </c:pt>
                <c:pt idx="807">
                  <c:v>7995737.6077760998</c:v>
                </c:pt>
                <c:pt idx="808">
                  <c:v>7995729.6667655874</c:v>
                </c:pt>
                <c:pt idx="809">
                  <c:v>7995726.5195842069</c:v>
                </c:pt>
                <c:pt idx="810">
                  <c:v>7995716.474277663</c:v>
                </c:pt>
                <c:pt idx="811">
                  <c:v>7995722.4998079948</c:v>
                </c:pt>
                <c:pt idx="812">
                  <c:v>7995708.649334765</c:v>
                </c:pt>
                <c:pt idx="813">
                  <c:v>7995707.8332830276</c:v>
                </c:pt>
                <c:pt idx="814">
                  <c:v>7995718.1289392775</c:v>
                </c:pt>
                <c:pt idx="815">
                  <c:v>7995720.5292059015</c:v>
                </c:pt>
                <c:pt idx="816">
                  <c:v>7995717.7431561938</c:v>
                </c:pt>
                <c:pt idx="817">
                  <c:v>7995717.0250253594</c:v>
                </c:pt>
                <c:pt idx="818">
                  <c:v>7995710.8753067935</c:v>
                </c:pt>
                <c:pt idx="819">
                  <c:v>7995711.5316767832</c:v>
                </c:pt>
                <c:pt idx="820">
                  <c:v>7995715.2713732813</c:v>
                </c:pt>
                <c:pt idx="821">
                  <c:v>7995722.5984180085</c:v>
                </c:pt>
                <c:pt idx="822">
                  <c:v>7995734.0112249972</c:v>
                </c:pt>
                <c:pt idx="823">
                  <c:v>7995731.5087102354</c:v>
                </c:pt>
                <c:pt idx="824">
                  <c:v>7995725.8033976657</c:v>
                </c:pt>
                <c:pt idx="825">
                  <c:v>7995709.1682066722</c:v>
                </c:pt>
                <c:pt idx="826">
                  <c:v>7995709.5825571669</c:v>
                </c:pt>
                <c:pt idx="827">
                  <c:v>7995724.1107434612</c:v>
                </c:pt>
                <c:pt idx="828">
                  <c:v>7995715.2278554095</c:v>
                </c:pt>
                <c:pt idx="829">
                  <c:v>7995715.3445535982</c:v>
                </c:pt>
                <c:pt idx="830">
                  <c:v>7995713.2939839642</c:v>
                </c:pt>
                <c:pt idx="831">
                  <c:v>7995709.5392835978</c:v>
                </c:pt>
                <c:pt idx="832">
                  <c:v>7995700.588807784</c:v>
                </c:pt>
                <c:pt idx="833">
                  <c:v>7995706.9238545597</c:v>
                </c:pt>
                <c:pt idx="834">
                  <c:v>7995725.6163444156</c:v>
                </c:pt>
                <c:pt idx="835">
                  <c:v>7995728.8884410327</c:v>
                </c:pt>
                <c:pt idx="836">
                  <c:v>7995723.6913866205</c:v>
                </c:pt>
                <c:pt idx="837">
                  <c:v>7995722.0214438131</c:v>
                </c:pt>
                <c:pt idx="838">
                  <c:v>7995727.4073875546</c:v>
                </c:pt>
                <c:pt idx="839">
                  <c:v>7995715.6143489536</c:v>
                </c:pt>
                <c:pt idx="840">
                  <c:v>7995701.349535442</c:v>
                </c:pt>
                <c:pt idx="841">
                  <c:v>7995721.6266384665</c:v>
                </c:pt>
                <c:pt idx="842">
                  <c:v>7995730.2746311901</c:v>
                </c:pt>
                <c:pt idx="843">
                  <c:v>7995710.6939469213</c:v>
                </c:pt>
                <c:pt idx="844">
                  <c:v>7995709.0933392104</c:v>
                </c:pt>
                <c:pt idx="845">
                  <c:v>7995715.3378118062</c:v>
                </c:pt>
                <c:pt idx="846">
                  <c:v>7995720.6508595189</c:v>
                </c:pt>
                <c:pt idx="847">
                  <c:v>7995721.0105683338</c:v>
                </c:pt>
                <c:pt idx="848">
                  <c:v>7995734.406190156</c:v>
                </c:pt>
                <c:pt idx="849">
                  <c:v>7995723.1539941886</c:v>
                </c:pt>
                <c:pt idx="850">
                  <c:v>7995726.3929276802</c:v>
                </c:pt>
                <c:pt idx="851">
                  <c:v>7995724.9566038968</c:v>
                </c:pt>
                <c:pt idx="852">
                  <c:v>7995737.5508714393</c:v>
                </c:pt>
                <c:pt idx="853">
                  <c:v>7995732.9765766552</c:v>
                </c:pt>
                <c:pt idx="854">
                  <c:v>7995714.4085852187</c:v>
                </c:pt>
                <c:pt idx="855">
                  <c:v>7995721.8530040886</c:v>
                </c:pt>
                <c:pt idx="856">
                  <c:v>7995728.400909408</c:v>
                </c:pt>
                <c:pt idx="857">
                  <c:v>7995719.7477595946</c:v>
                </c:pt>
                <c:pt idx="858">
                  <c:v>7995718.348560242</c:v>
                </c:pt>
                <c:pt idx="859">
                  <c:v>7995714.282500186</c:v>
                </c:pt>
                <c:pt idx="860">
                  <c:v>7995715.2696127836</c:v>
                </c:pt>
                <c:pt idx="861">
                  <c:v>7995709.3259211658</c:v>
                </c:pt>
                <c:pt idx="862">
                  <c:v>7995698.4222500212</c:v>
                </c:pt>
                <c:pt idx="863">
                  <c:v>7995696.0433076536</c:v>
                </c:pt>
                <c:pt idx="864">
                  <c:v>7995695.7227531308</c:v>
                </c:pt>
                <c:pt idx="865">
                  <c:v>7995694.2038060818</c:v>
                </c:pt>
                <c:pt idx="866">
                  <c:v>7995696.2441149941</c:v>
                </c:pt>
                <c:pt idx="867">
                  <c:v>7995715.3487646077</c:v>
                </c:pt>
                <c:pt idx="868">
                  <c:v>7995716.5468907319</c:v>
                </c:pt>
                <c:pt idx="869">
                  <c:v>7995709.75716097</c:v>
                </c:pt>
                <c:pt idx="870">
                  <c:v>7995713.4820158537</c:v>
                </c:pt>
                <c:pt idx="871">
                  <c:v>7995721.2669263566</c:v>
                </c:pt>
                <c:pt idx="872">
                  <c:v>7995719.6149486164</c:v>
                </c:pt>
                <c:pt idx="873">
                  <c:v>7995717.7489050571</c:v>
                </c:pt>
                <c:pt idx="874">
                  <c:v>7995712.9358822396</c:v>
                </c:pt>
                <c:pt idx="875">
                  <c:v>7995728.1681471849</c:v>
                </c:pt>
                <c:pt idx="876">
                  <c:v>7995724.4962395271</c:v>
                </c:pt>
                <c:pt idx="877">
                  <c:v>7995716.830532846</c:v>
                </c:pt>
                <c:pt idx="878">
                  <c:v>7995726.2034070967</c:v>
                </c:pt>
                <c:pt idx="879">
                  <c:v>7995725.1416539578</c:v>
                </c:pt>
                <c:pt idx="880">
                  <c:v>7995715.6067360714</c:v>
                </c:pt>
                <c:pt idx="881">
                  <c:v>7995720.0967166051</c:v>
                </c:pt>
                <c:pt idx="882">
                  <c:v>7995730.4207674377</c:v>
                </c:pt>
                <c:pt idx="883">
                  <c:v>7995719.0465474604</c:v>
                </c:pt>
                <c:pt idx="884">
                  <c:v>7995710.4234370431</c:v>
                </c:pt>
                <c:pt idx="885">
                  <c:v>7995708.852406974</c:v>
                </c:pt>
                <c:pt idx="886">
                  <c:v>7995728.3417619951</c:v>
                </c:pt>
                <c:pt idx="887">
                  <c:v>7995727.9215655392</c:v>
                </c:pt>
                <c:pt idx="888">
                  <c:v>7995718.4987253305</c:v>
                </c:pt>
                <c:pt idx="889">
                  <c:v>7995713.0965421647</c:v>
                </c:pt>
                <c:pt idx="890">
                  <c:v>7995714.743000051</c:v>
                </c:pt>
                <c:pt idx="891">
                  <c:v>7995718.4436989538</c:v>
                </c:pt>
                <c:pt idx="892">
                  <c:v>7995717.186347845</c:v>
                </c:pt>
                <c:pt idx="893">
                  <c:v>7995712.7143022632</c:v>
                </c:pt>
                <c:pt idx="894">
                  <c:v>7995718.2772583487</c:v>
                </c:pt>
                <c:pt idx="895">
                  <c:v>7995707.9035165012</c:v>
                </c:pt>
                <c:pt idx="896">
                  <c:v>7995696.5340684736</c:v>
                </c:pt>
                <c:pt idx="897">
                  <c:v>7995702.2010634607</c:v>
                </c:pt>
                <c:pt idx="898">
                  <c:v>7995700.9434435386</c:v>
                </c:pt>
                <c:pt idx="899">
                  <c:v>7995699.7068636352</c:v>
                </c:pt>
                <c:pt idx="900">
                  <c:v>7995704.5057135401</c:v>
                </c:pt>
                <c:pt idx="901">
                  <c:v>7995711.1126123331</c:v>
                </c:pt>
                <c:pt idx="902">
                  <c:v>7995714.0034359926</c:v>
                </c:pt>
                <c:pt idx="903">
                  <c:v>7995714.3975345111</c:v>
                </c:pt>
                <c:pt idx="904">
                  <c:v>7995714.803629132</c:v>
                </c:pt>
                <c:pt idx="905">
                  <c:v>7995718.5078997305</c:v>
                </c:pt>
                <c:pt idx="906">
                  <c:v>7995717.7358379746</c:v>
                </c:pt>
                <c:pt idx="907">
                  <c:v>7995717.4970627958</c:v>
                </c:pt>
                <c:pt idx="908">
                  <c:v>7995713.2949408395</c:v>
                </c:pt>
                <c:pt idx="909">
                  <c:v>7995711.8371259486</c:v>
                </c:pt>
                <c:pt idx="910">
                  <c:v>7995714.3982019965</c:v>
                </c:pt>
                <c:pt idx="911">
                  <c:v>7995723.2620661091</c:v>
                </c:pt>
                <c:pt idx="912">
                  <c:v>7995725.1725395434</c:v>
                </c:pt>
                <c:pt idx="913">
                  <c:v>7995724.0994708296</c:v>
                </c:pt>
                <c:pt idx="914">
                  <c:v>7995714.0507097738</c:v>
                </c:pt>
                <c:pt idx="915">
                  <c:v>7995721.0122055793</c:v>
                </c:pt>
                <c:pt idx="916">
                  <c:v>7995723.5190403126</c:v>
                </c:pt>
                <c:pt idx="917">
                  <c:v>7995708.5518400371</c:v>
                </c:pt>
                <c:pt idx="918">
                  <c:v>7995712.574139636</c:v>
                </c:pt>
                <c:pt idx="919">
                  <c:v>7995707.4258728344</c:v>
                </c:pt>
                <c:pt idx="920">
                  <c:v>7995706.2906601597</c:v>
                </c:pt>
                <c:pt idx="921">
                  <c:v>7995703.1964740818</c:v>
                </c:pt>
                <c:pt idx="922">
                  <c:v>7995711.1292937454</c:v>
                </c:pt>
                <c:pt idx="923">
                  <c:v>7995698.8344144793</c:v>
                </c:pt>
                <c:pt idx="924">
                  <c:v>7995694.7864439506</c:v>
                </c:pt>
                <c:pt idx="925">
                  <c:v>7995698.7857998963</c:v>
                </c:pt>
                <c:pt idx="926">
                  <c:v>7995694.8311719215</c:v>
                </c:pt>
                <c:pt idx="927">
                  <c:v>7995693.8867654055</c:v>
                </c:pt>
                <c:pt idx="928">
                  <c:v>7995707.9757495429</c:v>
                </c:pt>
                <c:pt idx="929">
                  <c:v>7995716.6018696614</c:v>
                </c:pt>
                <c:pt idx="930">
                  <c:v>7995722.2276311526</c:v>
                </c:pt>
                <c:pt idx="931">
                  <c:v>7995714.3798106173</c:v>
                </c:pt>
                <c:pt idx="932">
                  <c:v>7995700.0054787463</c:v>
                </c:pt>
                <c:pt idx="933">
                  <c:v>7995714.6271453565</c:v>
                </c:pt>
                <c:pt idx="934">
                  <c:v>7995714.3219402637</c:v>
                </c:pt>
                <c:pt idx="935">
                  <c:v>7995742.9938390115</c:v>
                </c:pt>
                <c:pt idx="936">
                  <c:v>7995729.7382293353</c:v>
                </c:pt>
                <c:pt idx="937">
                  <c:v>7995723.4003698081</c:v>
                </c:pt>
                <c:pt idx="938">
                  <c:v>7995725.8473419808</c:v>
                </c:pt>
                <c:pt idx="939">
                  <c:v>7995703.3288758695</c:v>
                </c:pt>
                <c:pt idx="940">
                  <c:v>7995716.2929818435</c:v>
                </c:pt>
                <c:pt idx="941">
                  <c:v>7995715.8406230565</c:v>
                </c:pt>
                <c:pt idx="942">
                  <c:v>7995731.3728294792</c:v>
                </c:pt>
                <c:pt idx="943">
                  <c:v>7995699.9531349409</c:v>
                </c:pt>
                <c:pt idx="944">
                  <c:v>7995696.4443732174</c:v>
                </c:pt>
                <c:pt idx="945">
                  <c:v>7995699.008881079</c:v>
                </c:pt>
                <c:pt idx="946">
                  <c:v>7995703.5988226626</c:v>
                </c:pt>
                <c:pt idx="947">
                  <c:v>7995709.2050488628</c:v>
                </c:pt>
                <c:pt idx="948">
                  <c:v>7995708.8250256265</c:v>
                </c:pt>
                <c:pt idx="949">
                  <c:v>7995696.4432239309</c:v>
                </c:pt>
                <c:pt idx="950">
                  <c:v>7995695.0462798178</c:v>
                </c:pt>
                <c:pt idx="951">
                  <c:v>7995726.6837613471</c:v>
                </c:pt>
                <c:pt idx="952">
                  <c:v>7995715.4031704059</c:v>
                </c:pt>
                <c:pt idx="953">
                  <c:v>7995697.8005486708</c:v>
                </c:pt>
                <c:pt idx="954">
                  <c:v>7995705.4397019269</c:v>
                </c:pt>
                <c:pt idx="955">
                  <c:v>7995704.9038934661</c:v>
                </c:pt>
                <c:pt idx="956">
                  <c:v>7995706.8439710476</c:v>
                </c:pt>
                <c:pt idx="957">
                  <c:v>7995718.5521918293</c:v>
                </c:pt>
                <c:pt idx="958">
                  <c:v>7995709.0511399256</c:v>
                </c:pt>
                <c:pt idx="959">
                  <c:v>7995723.519217643</c:v>
                </c:pt>
                <c:pt idx="960">
                  <c:v>7995724.2926911376</c:v>
                </c:pt>
                <c:pt idx="961">
                  <c:v>7995724.0438878797</c:v>
                </c:pt>
                <c:pt idx="962">
                  <c:v>7995702.5611705938</c:v>
                </c:pt>
                <c:pt idx="963">
                  <c:v>7995721.2851658314</c:v>
                </c:pt>
                <c:pt idx="964">
                  <c:v>7995720.8638592921</c:v>
                </c:pt>
                <c:pt idx="965">
                  <c:v>7995711.4143474083</c:v>
                </c:pt>
                <c:pt idx="966">
                  <c:v>7995721.958154818</c:v>
                </c:pt>
                <c:pt idx="967">
                  <c:v>7995721.5576458946</c:v>
                </c:pt>
                <c:pt idx="968">
                  <c:v>7995721.1455895752</c:v>
                </c:pt>
                <c:pt idx="969">
                  <c:v>7995711.7452713894</c:v>
                </c:pt>
                <c:pt idx="970">
                  <c:v>7995715.336969668</c:v>
                </c:pt>
                <c:pt idx="971">
                  <c:v>7995730.9678250151</c:v>
                </c:pt>
                <c:pt idx="972">
                  <c:v>7995711.6354439156</c:v>
                </c:pt>
                <c:pt idx="973">
                  <c:v>7995710.2380689587</c:v>
                </c:pt>
                <c:pt idx="974">
                  <c:v>7995740.8895797618</c:v>
                </c:pt>
                <c:pt idx="975">
                  <c:v>7995740.3813475911</c:v>
                </c:pt>
                <c:pt idx="976">
                  <c:v>7995733.8223254979</c:v>
                </c:pt>
                <c:pt idx="977">
                  <c:v>7995721.5049622217</c:v>
                </c:pt>
                <c:pt idx="978">
                  <c:v>7995735.1838648496</c:v>
                </c:pt>
                <c:pt idx="979">
                  <c:v>7995742.9272189932</c:v>
                </c:pt>
                <c:pt idx="980">
                  <c:v>7995727.4272395447</c:v>
                </c:pt>
                <c:pt idx="981">
                  <c:v>7995712.1306800293</c:v>
                </c:pt>
                <c:pt idx="982">
                  <c:v>7995711.8420949951</c:v>
                </c:pt>
                <c:pt idx="983">
                  <c:v>7995713.593144252</c:v>
                </c:pt>
                <c:pt idx="984">
                  <c:v>7995717.1170033561</c:v>
                </c:pt>
                <c:pt idx="985">
                  <c:v>7995701.6584064486</c:v>
                </c:pt>
                <c:pt idx="986">
                  <c:v>7995707.1723068338</c:v>
                </c:pt>
                <c:pt idx="987">
                  <c:v>7995722.7442861432</c:v>
                </c:pt>
                <c:pt idx="988">
                  <c:v>7995734.3504699161</c:v>
                </c:pt>
                <c:pt idx="989">
                  <c:v>7995733.9603362111</c:v>
                </c:pt>
                <c:pt idx="990">
                  <c:v>7995738.556283135</c:v>
                </c:pt>
                <c:pt idx="991">
                  <c:v>7995730.174477689</c:v>
                </c:pt>
                <c:pt idx="992">
                  <c:v>7995735.014609796</c:v>
                </c:pt>
                <c:pt idx="993">
                  <c:v>7995722.8872032361</c:v>
                </c:pt>
                <c:pt idx="994">
                  <c:v>7995712.4886799464</c:v>
                </c:pt>
                <c:pt idx="995">
                  <c:v>7995730.104534965</c:v>
                </c:pt>
                <c:pt idx="996">
                  <c:v>7995729.7908873567</c:v>
                </c:pt>
                <c:pt idx="997">
                  <c:v>7995731.448794594</c:v>
                </c:pt>
                <c:pt idx="998">
                  <c:v>7995729.1206975188</c:v>
                </c:pt>
                <c:pt idx="999">
                  <c:v>7995731.3164012861</c:v>
                </c:pt>
                <c:pt idx="1000">
                  <c:v>7995719.0217990754</c:v>
                </c:pt>
                <c:pt idx="1001">
                  <c:v>7995721.7046874817</c:v>
                </c:pt>
                <c:pt idx="1002">
                  <c:v>7995730.4280053619</c:v>
                </c:pt>
                <c:pt idx="1003">
                  <c:v>7995730.1723437496</c:v>
                </c:pt>
                <c:pt idx="1004">
                  <c:v>7995712.9052801616</c:v>
                </c:pt>
                <c:pt idx="1005">
                  <c:v>7995703.609390053</c:v>
                </c:pt>
                <c:pt idx="1006">
                  <c:v>7995713.337990405</c:v>
                </c:pt>
                <c:pt idx="1007">
                  <c:v>7995724.1145347692</c:v>
                </c:pt>
                <c:pt idx="1008">
                  <c:v>7995731.9003023682</c:v>
                </c:pt>
                <c:pt idx="1009">
                  <c:v>7995725.6864446951</c:v>
                </c:pt>
                <c:pt idx="1010">
                  <c:v>7995725.4492006516</c:v>
                </c:pt>
                <c:pt idx="1011">
                  <c:v>7995710.2311568018</c:v>
                </c:pt>
                <c:pt idx="1012">
                  <c:v>7995716.9872680083</c:v>
                </c:pt>
                <c:pt idx="1013">
                  <c:v>7995725.7964556273</c:v>
                </c:pt>
                <c:pt idx="1014">
                  <c:v>7995737.6159015354</c:v>
                </c:pt>
                <c:pt idx="1015">
                  <c:v>7995732.4474846032</c:v>
                </c:pt>
                <c:pt idx="1016">
                  <c:v>7995722.0097833313</c:v>
                </c:pt>
                <c:pt idx="1017">
                  <c:v>7995721.8114857357</c:v>
                </c:pt>
                <c:pt idx="1018">
                  <c:v>7995721.4016639506</c:v>
                </c:pt>
                <c:pt idx="1019">
                  <c:v>7995717.2415500339</c:v>
                </c:pt>
                <c:pt idx="1020">
                  <c:v>7995720.8395267893</c:v>
                </c:pt>
                <c:pt idx="1021">
                  <c:v>7995714.4653321281</c:v>
                </c:pt>
                <c:pt idx="1022">
                  <c:v>7995713.0807518978</c:v>
                </c:pt>
                <c:pt idx="1023">
                  <c:v>7995715.9558652462</c:v>
                </c:pt>
                <c:pt idx="1024">
                  <c:v>7995715.6051459154</c:v>
                </c:pt>
                <c:pt idx="1025">
                  <c:v>7995727.2577424124</c:v>
                </c:pt>
                <c:pt idx="1026">
                  <c:v>7995737.469082362</c:v>
                </c:pt>
                <c:pt idx="1027">
                  <c:v>7995721.1773944562</c:v>
                </c:pt>
                <c:pt idx="1028">
                  <c:v>7995713.8381186593</c:v>
                </c:pt>
                <c:pt idx="1029">
                  <c:v>7995721.5266608633</c:v>
                </c:pt>
                <c:pt idx="1030">
                  <c:v>7995712.7789942184</c:v>
                </c:pt>
                <c:pt idx="1031">
                  <c:v>7995712.4948517727</c:v>
                </c:pt>
                <c:pt idx="1032">
                  <c:v>7995717.7596706934</c:v>
                </c:pt>
                <c:pt idx="1033">
                  <c:v>7995720.0573419444</c:v>
                </c:pt>
                <c:pt idx="1034">
                  <c:v>7995726.1308146156</c:v>
                </c:pt>
                <c:pt idx="1035">
                  <c:v>7995747.9538710136</c:v>
                </c:pt>
                <c:pt idx="1036">
                  <c:v>7995731.1009889431</c:v>
                </c:pt>
                <c:pt idx="1037">
                  <c:v>7995730.1915953467</c:v>
                </c:pt>
                <c:pt idx="1038">
                  <c:v>7995729.0558950026</c:v>
                </c:pt>
                <c:pt idx="1039">
                  <c:v>7995721.2087930543</c:v>
                </c:pt>
                <c:pt idx="1040">
                  <c:v>7995700.0863211751</c:v>
                </c:pt>
                <c:pt idx="1041">
                  <c:v>7995705.93867472</c:v>
                </c:pt>
                <c:pt idx="1042">
                  <c:v>7995712.8512702147</c:v>
                </c:pt>
                <c:pt idx="1043">
                  <c:v>7995713.7689695954</c:v>
                </c:pt>
                <c:pt idx="1044">
                  <c:v>7995724.6767063774</c:v>
                </c:pt>
                <c:pt idx="1045">
                  <c:v>7995724.6083525009</c:v>
                </c:pt>
                <c:pt idx="1046">
                  <c:v>7995724.8046503095</c:v>
                </c:pt>
                <c:pt idx="1047">
                  <c:v>7995720.0245235758</c:v>
                </c:pt>
                <c:pt idx="1048">
                  <c:v>7995725.9707452469</c:v>
                </c:pt>
                <c:pt idx="1049">
                  <c:v>7995729.9409713661</c:v>
                </c:pt>
                <c:pt idx="1050">
                  <c:v>7995728.908216008</c:v>
                </c:pt>
                <c:pt idx="1051">
                  <c:v>7995728.8660230497</c:v>
                </c:pt>
                <c:pt idx="1052">
                  <c:v>7995717.5888872156</c:v>
                </c:pt>
                <c:pt idx="1053">
                  <c:v>7995717.8195057614</c:v>
                </c:pt>
                <c:pt idx="1054">
                  <c:v>7995732.8103529522</c:v>
                </c:pt>
                <c:pt idx="1055">
                  <c:v>7995743.59460139</c:v>
                </c:pt>
                <c:pt idx="1056">
                  <c:v>7995733.9006859073</c:v>
                </c:pt>
                <c:pt idx="1057">
                  <c:v>7995718.6601824751</c:v>
                </c:pt>
                <c:pt idx="1058">
                  <c:v>7995718.652363305</c:v>
                </c:pt>
                <c:pt idx="1059">
                  <c:v>7995722.6761160921</c:v>
                </c:pt>
                <c:pt idx="1060">
                  <c:v>7995726.9933237992</c:v>
                </c:pt>
                <c:pt idx="1061">
                  <c:v>7995730.8071788549</c:v>
                </c:pt>
                <c:pt idx="1062">
                  <c:v>7995735.1493137833</c:v>
                </c:pt>
                <c:pt idx="1063">
                  <c:v>7995726.5116244312</c:v>
                </c:pt>
                <c:pt idx="1064">
                  <c:v>7995711.5792705184</c:v>
                </c:pt>
                <c:pt idx="1065">
                  <c:v>7995711.6311420342</c:v>
                </c:pt>
                <c:pt idx="1066">
                  <c:v>7995705.99806106</c:v>
                </c:pt>
                <c:pt idx="1067">
                  <c:v>7995721.0853132363</c:v>
                </c:pt>
                <c:pt idx="1068">
                  <c:v>7995710.2135603735</c:v>
                </c:pt>
                <c:pt idx="1069">
                  <c:v>7995697.2841462083</c:v>
                </c:pt>
                <c:pt idx="1070">
                  <c:v>7995722.6334673967</c:v>
                </c:pt>
                <c:pt idx="1071">
                  <c:v>7995733.0815632669</c:v>
                </c:pt>
                <c:pt idx="1072">
                  <c:v>7995732.9915898219</c:v>
                </c:pt>
                <c:pt idx="1073">
                  <c:v>7995726.4064238993</c:v>
                </c:pt>
                <c:pt idx="1074">
                  <c:v>7995711.3003740963</c:v>
                </c:pt>
                <c:pt idx="1075">
                  <c:v>7995719.9409165224</c:v>
                </c:pt>
                <c:pt idx="1076">
                  <c:v>7995754.1649283301</c:v>
                </c:pt>
                <c:pt idx="1077">
                  <c:v>7995745.1797373192</c:v>
                </c:pt>
                <c:pt idx="1078">
                  <c:v>7995726.8669349896</c:v>
                </c:pt>
                <c:pt idx="1079">
                  <c:v>7995726.5428575426</c:v>
                </c:pt>
                <c:pt idx="1080">
                  <c:v>7995733.7889071954</c:v>
                </c:pt>
                <c:pt idx="1081">
                  <c:v>7995742.3104756335</c:v>
                </c:pt>
                <c:pt idx="1082">
                  <c:v>7995731.6108712116</c:v>
                </c:pt>
                <c:pt idx="1083">
                  <c:v>7995721.6051997235</c:v>
                </c:pt>
                <c:pt idx="1084">
                  <c:v>7995731.1245764038</c:v>
                </c:pt>
                <c:pt idx="1085">
                  <c:v>7995722.174162576</c:v>
                </c:pt>
                <c:pt idx="1086">
                  <c:v>7995722.1839857912</c:v>
                </c:pt>
                <c:pt idx="1087">
                  <c:v>7995717.2118705073</c:v>
                </c:pt>
                <c:pt idx="1088">
                  <c:v>7995719.7525469502</c:v>
                </c:pt>
                <c:pt idx="1089">
                  <c:v>7995710.3218930792</c:v>
                </c:pt>
                <c:pt idx="1090">
                  <c:v>7995714.5923214154</c:v>
                </c:pt>
                <c:pt idx="1091">
                  <c:v>7995718.6453699665</c:v>
                </c:pt>
                <c:pt idx="1092">
                  <c:v>7995706.6967026433</c:v>
                </c:pt>
                <c:pt idx="1093">
                  <c:v>7995706.9510545703</c:v>
                </c:pt>
                <c:pt idx="1094">
                  <c:v>7995715.5092788208</c:v>
                </c:pt>
                <c:pt idx="1095">
                  <c:v>7995729.0976428557</c:v>
                </c:pt>
                <c:pt idx="1096">
                  <c:v>7995735.1847549407</c:v>
                </c:pt>
                <c:pt idx="1097">
                  <c:v>7995724.2544010449</c:v>
                </c:pt>
                <c:pt idx="1098">
                  <c:v>7995722.2865852956</c:v>
                </c:pt>
                <c:pt idx="1099">
                  <c:v>7995735.3360670712</c:v>
                </c:pt>
                <c:pt idx="1100">
                  <c:v>7995735.4156456375</c:v>
                </c:pt>
                <c:pt idx="1101">
                  <c:v>7995742.4664200637</c:v>
                </c:pt>
                <c:pt idx="1102">
                  <c:v>7995742.5304324925</c:v>
                </c:pt>
                <c:pt idx="1103">
                  <c:v>7995726.5783245107</c:v>
                </c:pt>
                <c:pt idx="1104">
                  <c:v>7995719.3531665998</c:v>
                </c:pt>
                <c:pt idx="1105">
                  <c:v>7995722.1518711029</c:v>
                </c:pt>
                <c:pt idx="1106">
                  <c:v>7995722.2149442248</c:v>
                </c:pt>
                <c:pt idx="1107">
                  <c:v>7995721.556816794</c:v>
                </c:pt>
                <c:pt idx="1108">
                  <c:v>7995729.9160161652</c:v>
                </c:pt>
                <c:pt idx="1109">
                  <c:v>7995743.3124872837</c:v>
                </c:pt>
                <c:pt idx="1110">
                  <c:v>7995738.7373154499</c:v>
                </c:pt>
                <c:pt idx="1111">
                  <c:v>7995729.1416190667</c:v>
                </c:pt>
                <c:pt idx="1112">
                  <c:v>7995738.2657766603</c:v>
                </c:pt>
                <c:pt idx="1113">
                  <c:v>7995746.9493972361</c:v>
                </c:pt>
                <c:pt idx="1114">
                  <c:v>7995746.6416813387</c:v>
                </c:pt>
                <c:pt idx="1115">
                  <c:v>7995733.3243922181</c:v>
                </c:pt>
                <c:pt idx="1116">
                  <c:v>7995727.4645555401</c:v>
                </c:pt>
                <c:pt idx="1117">
                  <c:v>7995729.615580691</c:v>
                </c:pt>
                <c:pt idx="1118">
                  <c:v>7995727.3030404933</c:v>
                </c:pt>
                <c:pt idx="1119">
                  <c:v>7995720.4659084538</c:v>
                </c:pt>
                <c:pt idx="1120">
                  <c:v>7995714.1387592386</c:v>
                </c:pt>
                <c:pt idx="1121">
                  <c:v>7995714.2973346924</c:v>
                </c:pt>
                <c:pt idx="1122">
                  <c:v>7995718.226767729</c:v>
                </c:pt>
                <c:pt idx="1123">
                  <c:v>7995727.6904480513</c:v>
                </c:pt>
                <c:pt idx="1124">
                  <c:v>7995732.1813246971</c:v>
                </c:pt>
                <c:pt idx="1125">
                  <c:v>7995720.6768909842</c:v>
                </c:pt>
                <c:pt idx="1126">
                  <c:v>7995731.8670611223</c:v>
                </c:pt>
                <c:pt idx="1127">
                  <c:v>7995731.8609092962</c:v>
                </c:pt>
                <c:pt idx="1128">
                  <c:v>7995744.3564554704</c:v>
                </c:pt>
                <c:pt idx="1129">
                  <c:v>7995730.8926575044</c:v>
                </c:pt>
                <c:pt idx="1130">
                  <c:v>7995733.1018534368</c:v>
                </c:pt>
                <c:pt idx="1131">
                  <c:v>7995740.3371447371</c:v>
                </c:pt>
                <c:pt idx="1132">
                  <c:v>7995727.8629397321</c:v>
                </c:pt>
                <c:pt idx="1133">
                  <c:v>7995712.0748185543</c:v>
                </c:pt>
                <c:pt idx="1134">
                  <c:v>7995712.2729411367</c:v>
                </c:pt>
                <c:pt idx="1135">
                  <c:v>7995720.4979954408</c:v>
                </c:pt>
                <c:pt idx="1136">
                  <c:v>7995722.2578410879</c:v>
                </c:pt>
                <c:pt idx="1137">
                  <c:v>7995720.4871104965</c:v>
                </c:pt>
                <c:pt idx="1138">
                  <c:v>7995724.7025311841</c:v>
                </c:pt>
                <c:pt idx="1139">
                  <c:v>7995724.9242578186</c:v>
                </c:pt>
                <c:pt idx="1140">
                  <c:v>7995730.1315252176</c:v>
                </c:pt>
                <c:pt idx="1141">
                  <c:v>7995730.3433543565</c:v>
                </c:pt>
                <c:pt idx="1142">
                  <c:v>7995721.5389610799</c:v>
                </c:pt>
                <c:pt idx="1143">
                  <c:v>7995715.7100619422</c:v>
                </c:pt>
                <c:pt idx="1144">
                  <c:v>7995727.168472304</c:v>
                </c:pt>
                <c:pt idx="1145">
                  <c:v>7995741.6783162188</c:v>
                </c:pt>
                <c:pt idx="1146">
                  <c:v>7995733.2092607636</c:v>
                </c:pt>
                <c:pt idx="1147">
                  <c:v>7995725.4197302321</c:v>
                </c:pt>
                <c:pt idx="1148">
                  <c:v>7995724.9116547387</c:v>
                </c:pt>
                <c:pt idx="1149">
                  <c:v>7995737.4329276364</c:v>
                </c:pt>
                <c:pt idx="1150">
                  <c:v>7995748.995180672</c:v>
                </c:pt>
                <c:pt idx="1151">
                  <c:v>7995733.5686846226</c:v>
                </c:pt>
                <c:pt idx="1152">
                  <c:v>7995716.5740822731</c:v>
                </c:pt>
                <c:pt idx="1153">
                  <c:v>7995707.0995689714</c:v>
                </c:pt>
                <c:pt idx="1154">
                  <c:v>7995727.3666734509</c:v>
                </c:pt>
                <c:pt idx="1155">
                  <c:v>7995727.4501307374</c:v>
                </c:pt>
                <c:pt idx="1156">
                  <c:v>7995741.0145751536</c:v>
                </c:pt>
                <c:pt idx="1157">
                  <c:v>7995731.6197195398</c:v>
                </c:pt>
                <c:pt idx="1158">
                  <c:v>7995735.9021655824</c:v>
                </c:pt>
                <c:pt idx="1159">
                  <c:v>7995739.2046363726</c:v>
                </c:pt>
                <c:pt idx="1160">
                  <c:v>7995731.496678574</c:v>
                </c:pt>
                <c:pt idx="1161">
                  <c:v>7995726.2819446176</c:v>
                </c:pt>
                <c:pt idx="1162">
                  <c:v>7995726.553665828</c:v>
                </c:pt>
                <c:pt idx="1163">
                  <c:v>7995734.8288141154</c:v>
                </c:pt>
                <c:pt idx="1164">
                  <c:v>7995734.6373233581</c:v>
                </c:pt>
                <c:pt idx="1165">
                  <c:v>7995731.9096269663</c:v>
                </c:pt>
                <c:pt idx="1166">
                  <c:v>7995720.1688281111</c:v>
                </c:pt>
                <c:pt idx="1167">
                  <c:v>7995715.6881983941</c:v>
                </c:pt>
                <c:pt idx="1168">
                  <c:v>7995730.2358416729</c:v>
                </c:pt>
                <c:pt idx="1169">
                  <c:v>7995729.8360211058</c:v>
                </c:pt>
                <c:pt idx="1170">
                  <c:v>7995725.8927168306</c:v>
                </c:pt>
                <c:pt idx="1171">
                  <c:v>7995715.940345943</c:v>
                </c:pt>
                <c:pt idx="1172">
                  <c:v>7995730.9737896333</c:v>
                </c:pt>
                <c:pt idx="1173">
                  <c:v>7995748.0580254104</c:v>
                </c:pt>
                <c:pt idx="1174">
                  <c:v>7995731.6695088055</c:v>
                </c:pt>
                <c:pt idx="1175">
                  <c:v>7995722.2230230933</c:v>
                </c:pt>
                <c:pt idx="1176">
                  <c:v>7995721.802878309</c:v>
                </c:pt>
                <c:pt idx="1177">
                  <c:v>7995716.4130865764</c:v>
                </c:pt>
                <c:pt idx="1178">
                  <c:v>7995721.0240221526</c:v>
                </c:pt>
                <c:pt idx="1179">
                  <c:v>7995727.3798637744</c:v>
                </c:pt>
                <c:pt idx="1180">
                  <c:v>7995716.7294811187</c:v>
                </c:pt>
                <c:pt idx="1181">
                  <c:v>7995730.5584192537</c:v>
                </c:pt>
                <c:pt idx="1182">
                  <c:v>7995741.918327773</c:v>
                </c:pt>
                <c:pt idx="1183">
                  <c:v>7995741.7881279457</c:v>
                </c:pt>
                <c:pt idx="1184">
                  <c:v>7995733.1137731904</c:v>
                </c:pt>
                <c:pt idx="1185">
                  <c:v>7995725.4122228306</c:v>
                </c:pt>
                <c:pt idx="1186">
                  <c:v>7995733.4659060445</c:v>
                </c:pt>
                <c:pt idx="1187">
                  <c:v>7995739.7883533137</c:v>
                </c:pt>
                <c:pt idx="1188">
                  <c:v>7995720.3851570878</c:v>
                </c:pt>
                <c:pt idx="1189">
                  <c:v>7995716.4155086447</c:v>
                </c:pt>
                <c:pt idx="1190">
                  <c:v>7995716.0006514462</c:v>
                </c:pt>
                <c:pt idx="1191">
                  <c:v>7995709.604868561</c:v>
                </c:pt>
                <c:pt idx="1192">
                  <c:v>7995708.2078675283</c:v>
                </c:pt>
                <c:pt idx="1193">
                  <c:v>7995728.8323035473</c:v>
                </c:pt>
                <c:pt idx="1194">
                  <c:v>7995735.9889015043</c:v>
                </c:pt>
                <c:pt idx="1195">
                  <c:v>7995724.4009156721</c:v>
                </c:pt>
                <c:pt idx="1196">
                  <c:v>7995709.5041112565</c:v>
                </c:pt>
                <c:pt idx="1197">
                  <c:v>7995709.1213271432</c:v>
                </c:pt>
                <c:pt idx="1198">
                  <c:v>7995723.7789571714</c:v>
                </c:pt>
                <c:pt idx="1199">
                  <c:v>7995738.95318978</c:v>
                </c:pt>
                <c:pt idx="1200">
                  <c:v>7995725.1244080346</c:v>
                </c:pt>
                <c:pt idx="1201">
                  <c:v>7995716.468708382</c:v>
                </c:pt>
                <c:pt idx="1202">
                  <c:v>7995727.1000307212</c:v>
                </c:pt>
                <c:pt idx="1203">
                  <c:v>7995727.4948329721</c:v>
                </c:pt>
                <c:pt idx="1204">
                  <c:v>7995745.1444502911</c:v>
                </c:pt>
                <c:pt idx="1205">
                  <c:v>7995738.8401861293</c:v>
                </c:pt>
                <c:pt idx="1206">
                  <c:v>7995737.495595105</c:v>
                </c:pt>
                <c:pt idx="1207">
                  <c:v>7995737.8839461086</c:v>
                </c:pt>
                <c:pt idx="1208">
                  <c:v>7995716.2647567792</c:v>
                </c:pt>
                <c:pt idx="1209">
                  <c:v>7995714.8755687401</c:v>
                </c:pt>
                <c:pt idx="1210">
                  <c:v>7995715.2516236696</c:v>
                </c:pt>
                <c:pt idx="1211">
                  <c:v>7995715.145134666</c:v>
                </c:pt>
                <c:pt idx="1212">
                  <c:v>7995733.8030024944</c:v>
                </c:pt>
                <c:pt idx="1213">
                  <c:v>7995755.5098706223</c:v>
                </c:pt>
                <c:pt idx="1214">
                  <c:v>7995739.9457067559</c:v>
                </c:pt>
                <c:pt idx="1215">
                  <c:v>7995727.5793557866</c:v>
                </c:pt>
                <c:pt idx="1216">
                  <c:v>7995732.704636828</c:v>
                </c:pt>
                <c:pt idx="1217">
                  <c:v>7995732.3867695257</c:v>
                </c:pt>
                <c:pt idx="1218">
                  <c:v>7995726.5423042942</c:v>
                </c:pt>
                <c:pt idx="1219">
                  <c:v>7995713.6818249989</c:v>
                </c:pt>
                <c:pt idx="1220">
                  <c:v>7995720.8023421653</c:v>
                </c:pt>
                <c:pt idx="1221">
                  <c:v>7995725.9604215967</c:v>
                </c:pt>
                <c:pt idx="1222">
                  <c:v>7995739.110310859</c:v>
                </c:pt>
                <c:pt idx="1223">
                  <c:v>7995737.2729421705</c:v>
                </c:pt>
                <c:pt idx="1224">
                  <c:v>7995737.4003741816</c:v>
                </c:pt>
                <c:pt idx="1225">
                  <c:v>7995722.7658875147</c:v>
                </c:pt>
                <c:pt idx="1226">
                  <c:v>7995739.0900893239</c:v>
                </c:pt>
                <c:pt idx="1227">
                  <c:v>7995740.4689420527</c:v>
                </c:pt>
                <c:pt idx="1228">
                  <c:v>7995735.5689419406</c:v>
                </c:pt>
                <c:pt idx="1229">
                  <c:v>7995732.890770928</c:v>
                </c:pt>
                <c:pt idx="1230">
                  <c:v>7995733.2077691583</c:v>
                </c:pt>
                <c:pt idx="1231">
                  <c:v>7995732.8085713349</c:v>
                </c:pt>
                <c:pt idx="1232">
                  <c:v>7995727.1325455876</c:v>
                </c:pt>
                <c:pt idx="1233">
                  <c:v>7995720.4361976916</c:v>
                </c:pt>
                <c:pt idx="1234">
                  <c:v>7995725.728701232</c:v>
                </c:pt>
                <c:pt idx="1235">
                  <c:v>7995731.0375656132</c:v>
                </c:pt>
                <c:pt idx="1236">
                  <c:v>7995728.6246598205</c:v>
                </c:pt>
                <c:pt idx="1237">
                  <c:v>7995720.2077102885</c:v>
                </c:pt>
                <c:pt idx="1238">
                  <c:v>7995719.7899781121</c:v>
                </c:pt>
                <c:pt idx="1239">
                  <c:v>7995736.4004408224</c:v>
                </c:pt>
                <c:pt idx="1240">
                  <c:v>7995738.0576493721</c:v>
                </c:pt>
                <c:pt idx="1241">
                  <c:v>7995729.6943617081</c:v>
                </c:pt>
                <c:pt idx="1242">
                  <c:v>7995730.0828964375</c:v>
                </c:pt>
                <c:pt idx="1243">
                  <c:v>7995737.2198473159</c:v>
                </c:pt>
                <c:pt idx="1244">
                  <c:v>7995735.6538996166</c:v>
                </c:pt>
                <c:pt idx="1245">
                  <c:v>7995735.0863800878</c:v>
                </c:pt>
                <c:pt idx="1246">
                  <c:v>7995717.2501482554</c:v>
                </c:pt>
                <c:pt idx="1247">
                  <c:v>7995727.6600683853</c:v>
                </c:pt>
                <c:pt idx="1248">
                  <c:v>7995730.3824924948</c:v>
                </c:pt>
                <c:pt idx="1249">
                  <c:v>7995735.0974142728</c:v>
                </c:pt>
                <c:pt idx="1250">
                  <c:v>7995752.3001411613</c:v>
                </c:pt>
                <c:pt idx="1251">
                  <c:v>7995731.0480974456</c:v>
                </c:pt>
                <c:pt idx="1252">
                  <c:v>7995731.4369830545</c:v>
                </c:pt>
                <c:pt idx="1253">
                  <c:v>7995718.1456744494</c:v>
                </c:pt>
                <c:pt idx="1254">
                  <c:v>7995732.5471472722</c:v>
                </c:pt>
                <c:pt idx="1255">
                  <c:v>7995727.756539003</c:v>
                </c:pt>
                <c:pt idx="1256">
                  <c:v>7995734.1584013915</c:v>
                </c:pt>
                <c:pt idx="1257">
                  <c:v>7995726.8588301288</c:v>
                </c:pt>
                <c:pt idx="1258">
                  <c:v>7995720.2526264135</c:v>
                </c:pt>
                <c:pt idx="1259">
                  <c:v>7995719.9231280824</c:v>
                </c:pt>
                <c:pt idx="1260">
                  <c:v>7995739.3288195468</c:v>
                </c:pt>
                <c:pt idx="1261">
                  <c:v>7995741.7641712474</c:v>
                </c:pt>
                <c:pt idx="1262">
                  <c:v>7995727.9150810353</c:v>
                </c:pt>
                <c:pt idx="1263">
                  <c:v>7995720.5523758177</c:v>
                </c:pt>
                <c:pt idx="1264">
                  <c:v>7995736.688167139</c:v>
                </c:pt>
                <c:pt idx="1265">
                  <c:v>7995738.8687659986</c:v>
                </c:pt>
                <c:pt idx="1266">
                  <c:v>7995738.3028950924</c:v>
                </c:pt>
                <c:pt idx="1267">
                  <c:v>7995742.4606760079</c:v>
                </c:pt>
                <c:pt idx="1268">
                  <c:v>7995754.1483988473</c:v>
                </c:pt>
                <c:pt idx="1269">
                  <c:v>7995752.3364168378</c:v>
                </c:pt>
                <c:pt idx="1270">
                  <c:v>7995743.7784702694</c:v>
                </c:pt>
                <c:pt idx="1271">
                  <c:v>7995721.9353349796</c:v>
                </c:pt>
                <c:pt idx="1272">
                  <c:v>7995721.5840873681</c:v>
                </c:pt>
                <c:pt idx="1273">
                  <c:v>7995734.2864855025</c:v>
                </c:pt>
                <c:pt idx="1274">
                  <c:v>7995741.0246322853</c:v>
                </c:pt>
                <c:pt idx="1275">
                  <c:v>7995729.4715701947</c:v>
                </c:pt>
                <c:pt idx="1276">
                  <c:v>7995741.6302676732</c:v>
                </c:pt>
                <c:pt idx="1277">
                  <c:v>7995726.8332798537</c:v>
                </c:pt>
                <c:pt idx="1278">
                  <c:v>7995717.9749009348</c:v>
                </c:pt>
                <c:pt idx="1279">
                  <c:v>7995718.3616851978</c:v>
                </c:pt>
                <c:pt idx="1280">
                  <c:v>7995741.0431522597</c:v>
                </c:pt>
                <c:pt idx="1281">
                  <c:v>7995747.7803302938</c:v>
                </c:pt>
                <c:pt idx="1282">
                  <c:v>7995735.2553807423</c:v>
                </c:pt>
                <c:pt idx="1283">
                  <c:v>7995731.4186293855</c:v>
                </c:pt>
                <c:pt idx="1284">
                  <c:v>7995736.119270592</c:v>
                </c:pt>
                <c:pt idx="1285">
                  <c:v>7995734.3214057432</c:v>
                </c:pt>
                <c:pt idx="1286">
                  <c:v>7995734.504477025</c:v>
                </c:pt>
                <c:pt idx="1287">
                  <c:v>7995733.6863509417</c:v>
                </c:pt>
                <c:pt idx="1288">
                  <c:v>7995744.3855952574</c:v>
                </c:pt>
                <c:pt idx="1289">
                  <c:v>7995738.1174443327</c:v>
                </c:pt>
                <c:pt idx="1290">
                  <c:v>7995740.2974985903</c:v>
                </c:pt>
                <c:pt idx="1291">
                  <c:v>7995743.4896815838</c:v>
                </c:pt>
                <c:pt idx="1292">
                  <c:v>7995736.2032694807</c:v>
                </c:pt>
                <c:pt idx="1293">
                  <c:v>7995736.3786918055</c:v>
                </c:pt>
                <c:pt idx="1294">
                  <c:v>7995750.0889102407</c:v>
                </c:pt>
                <c:pt idx="1295">
                  <c:v>7995750.8356858902</c:v>
                </c:pt>
                <c:pt idx="1296">
                  <c:v>7995743.038778347</c:v>
                </c:pt>
                <c:pt idx="1297">
                  <c:v>7995745.7429400133</c:v>
                </c:pt>
                <c:pt idx="1298">
                  <c:v>7995742.1900148559</c:v>
                </c:pt>
                <c:pt idx="1299">
                  <c:v>7995736.6114260284</c:v>
                </c:pt>
                <c:pt idx="1300">
                  <c:v>7995736.7786796372</c:v>
                </c:pt>
                <c:pt idx="1301">
                  <c:v>7995732.4774668207</c:v>
                </c:pt>
                <c:pt idx="1302">
                  <c:v>7995732.1755455611</c:v>
                </c:pt>
                <c:pt idx="1303">
                  <c:v>7995746.8903553886</c:v>
                </c:pt>
                <c:pt idx="1304">
                  <c:v>7995744.6446531946</c:v>
                </c:pt>
                <c:pt idx="1305">
                  <c:v>7995733.3714421922</c:v>
                </c:pt>
                <c:pt idx="1306">
                  <c:v>7995731.0870707026</c:v>
                </c:pt>
                <c:pt idx="1307">
                  <c:v>7995730.8289220622</c:v>
                </c:pt>
                <c:pt idx="1308">
                  <c:v>7995729.5822472358</c:v>
                </c:pt>
                <c:pt idx="1309">
                  <c:v>7995723.1029227581</c:v>
                </c:pt>
                <c:pt idx="1310">
                  <c:v>7995729.3391854856</c:v>
                </c:pt>
                <c:pt idx="1311">
                  <c:v>7995743.8819643222</c:v>
                </c:pt>
                <c:pt idx="1312">
                  <c:v>7995742.1683687596</c:v>
                </c:pt>
                <c:pt idx="1313">
                  <c:v>7995750.4135603756</c:v>
                </c:pt>
                <c:pt idx="1314">
                  <c:v>7995750.6724266894</c:v>
                </c:pt>
                <c:pt idx="1315">
                  <c:v>7995730.9077332513</c:v>
                </c:pt>
                <c:pt idx="1316">
                  <c:v>7995726.6192689668</c:v>
                </c:pt>
                <c:pt idx="1317">
                  <c:v>7995740.0830767835</c:v>
                </c:pt>
                <c:pt idx="1318">
                  <c:v>7995723.857502657</c:v>
                </c:pt>
                <c:pt idx="1319">
                  <c:v>7995728.2901482079</c:v>
                </c:pt>
                <c:pt idx="1320">
                  <c:v>7995733.7525955942</c:v>
                </c:pt>
                <c:pt idx="1321">
                  <c:v>7995734.2042682208</c:v>
                </c:pt>
                <c:pt idx="1322">
                  <c:v>7995736.6329169944</c:v>
                </c:pt>
                <c:pt idx="1323">
                  <c:v>7995753.3404530231</c:v>
                </c:pt>
                <c:pt idx="1324">
                  <c:v>7995749.086314436</c:v>
                </c:pt>
                <c:pt idx="1325">
                  <c:v>7995740.7966619665</c:v>
                </c:pt>
                <c:pt idx="1326">
                  <c:v>7995742.5066170804</c:v>
                </c:pt>
                <c:pt idx="1327">
                  <c:v>7995744.9582230933</c:v>
                </c:pt>
                <c:pt idx="1328">
                  <c:v>7995744.6855914053</c:v>
                </c:pt>
                <c:pt idx="1329">
                  <c:v>7995747.1775612254</c:v>
                </c:pt>
                <c:pt idx="1330">
                  <c:v>7995745.4027638789</c:v>
                </c:pt>
                <c:pt idx="1331">
                  <c:v>7995733.8998234114</c:v>
                </c:pt>
                <c:pt idx="1332">
                  <c:v>7995721.1037903829</c:v>
                </c:pt>
                <c:pt idx="1333">
                  <c:v>7995726.2985427789</c:v>
                </c:pt>
                <c:pt idx="1334">
                  <c:v>7995745.524521485</c:v>
                </c:pt>
                <c:pt idx="1335">
                  <c:v>7995745.7736559995</c:v>
                </c:pt>
                <c:pt idx="1336">
                  <c:v>7995760.5018828055</c:v>
                </c:pt>
                <c:pt idx="1337">
                  <c:v>7995750.7434388204</c:v>
                </c:pt>
                <c:pt idx="1338">
                  <c:v>7995735.4525277354</c:v>
                </c:pt>
                <c:pt idx="1339">
                  <c:v>7995738.157813088</c:v>
                </c:pt>
                <c:pt idx="1340">
                  <c:v>7995742.6211268567</c:v>
                </c:pt>
                <c:pt idx="1341">
                  <c:v>7995735.0750569375</c:v>
                </c:pt>
                <c:pt idx="1342">
                  <c:v>7995735.4912198652</c:v>
                </c:pt>
                <c:pt idx="1343">
                  <c:v>7995733.1986562172</c:v>
                </c:pt>
                <c:pt idx="1344">
                  <c:v>7995741.6218369007</c:v>
                </c:pt>
                <c:pt idx="1345">
                  <c:v>7995729.3421505978</c:v>
                </c:pt>
                <c:pt idx="1346">
                  <c:v>7995721.0277260104</c:v>
                </c:pt>
                <c:pt idx="1347">
                  <c:v>7995736.2051683096</c:v>
                </c:pt>
                <c:pt idx="1348">
                  <c:v>7995756.4261124153</c:v>
                </c:pt>
                <c:pt idx="1349">
                  <c:v>7995756.6521970723</c:v>
                </c:pt>
                <c:pt idx="1350">
                  <c:v>7995745.5935807861</c:v>
                </c:pt>
                <c:pt idx="1351">
                  <c:v>7995725.2754042819</c:v>
                </c:pt>
                <c:pt idx="1352">
                  <c:v>7995750.7086812546</c:v>
                </c:pt>
                <c:pt idx="1353">
                  <c:v>7995752.9654624807</c:v>
                </c:pt>
                <c:pt idx="1354">
                  <c:v>7995738.4550431687</c:v>
                </c:pt>
                <c:pt idx="1355">
                  <c:v>7995738.1620173361</c:v>
                </c:pt>
                <c:pt idx="1356">
                  <c:v>7995745.3814772805</c:v>
                </c:pt>
                <c:pt idx="1357">
                  <c:v>7995748.1350286016</c:v>
                </c:pt>
                <c:pt idx="1358">
                  <c:v>7995732.3620332051</c:v>
                </c:pt>
                <c:pt idx="1359">
                  <c:v>7995729.7817024132</c:v>
                </c:pt>
                <c:pt idx="1360">
                  <c:v>7995743.2159923287</c:v>
                </c:pt>
                <c:pt idx="1361">
                  <c:v>7995744.671189486</c:v>
                </c:pt>
                <c:pt idx="1362">
                  <c:v>7995745.0891814465</c:v>
                </c:pt>
                <c:pt idx="1363">
                  <c:v>7995742.7800911264</c:v>
                </c:pt>
                <c:pt idx="1364">
                  <c:v>7995736.187221813</c:v>
                </c:pt>
                <c:pt idx="1365">
                  <c:v>7995732.860567227</c:v>
                </c:pt>
                <c:pt idx="1366">
                  <c:v>7995752.5496888626</c:v>
                </c:pt>
                <c:pt idx="1367">
                  <c:v>7995751.2955748327</c:v>
                </c:pt>
                <c:pt idx="1368">
                  <c:v>7995745.0061549339</c:v>
                </c:pt>
                <c:pt idx="1369">
                  <c:v>7995744.7144244723</c:v>
                </c:pt>
                <c:pt idx="1370">
                  <c:v>7995753.4431851925</c:v>
                </c:pt>
                <c:pt idx="1371">
                  <c:v>7995737.1985115111</c:v>
                </c:pt>
                <c:pt idx="1372">
                  <c:v>7995731.9092351813</c:v>
                </c:pt>
                <c:pt idx="1373">
                  <c:v>7995741.4124969617</c:v>
                </c:pt>
                <c:pt idx="1374">
                  <c:v>7995730.9605120365</c:v>
                </c:pt>
                <c:pt idx="1375">
                  <c:v>7995717.1932640001</c:v>
                </c:pt>
                <c:pt idx="1376">
                  <c:v>7995716.6989705963</c:v>
                </c:pt>
                <c:pt idx="1377">
                  <c:v>7995724.2456828095</c:v>
                </c:pt>
                <c:pt idx="1378">
                  <c:v>7995735.8220916279</c:v>
                </c:pt>
                <c:pt idx="1379">
                  <c:v>7995734.1322450992</c:v>
                </c:pt>
                <c:pt idx="1380">
                  <c:v>7995738.9313771529</c:v>
                </c:pt>
                <c:pt idx="1381">
                  <c:v>7995749.2248773398</c:v>
                </c:pt>
                <c:pt idx="1382">
                  <c:v>7995752.5217431746</c:v>
                </c:pt>
                <c:pt idx="1383">
                  <c:v>7995752.7961646989</c:v>
                </c:pt>
                <c:pt idx="1384">
                  <c:v>7995740.2942776997</c:v>
                </c:pt>
                <c:pt idx="1385">
                  <c:v>7995734.0386422724</c:v>
                </c:pt>
                <c:pt idx="1386">
                  <c:v>7995743.5154791186</c:v>
                </c:pt>
                <c:pt idx="1387">
                  <c:v>7995736.0111632543</c:v>
                </c:pt>
                <c:pt idx="1388">
                  <c:v>7995719.7448956072</c:v>
                </c:pt>
                <c:pt idx="1389">
                  <c:v>7995732.4675198514</c:v>
                </c:pt>
                <c:pt idx="1390">
                  <c:v>7995732.9704851387</c:v>
                </c:pt>
                <c:pt idx="1391">
                  <c:v>7995740.4343661694</c:v>
                </c:pt>
                <c:pt idx="1392">
                  <c:v>7995728.1866077585</c:v>
                </c:pt>
                <c:pt idx="1393">
                  <c:v>7995740.905240682</c:v>
                </c:pt>
                <c:pt idx="1394">
                  <c:v>7995734.6832865784</c:v>
                </c:pt>
                <c:pt idx="1395">
                  <c:v>7995737.4289173102</c:v>
                </c:pt>
                <c:pt idx="1396">
                  <c:v>7995733.2001582813</c:v>
                </c:pt>
                <c:pt idx="1397">
                  <c:v>7995733.4388089068</c:v>
                </c:pt>
                <c:pt idx="1398">
                  <c:v>7995724.6797123831</c:v>
                </c:pt>
                <c:pt idx="1399">
                  <c:v>7995752.1820838861</c:v>
                </c:pt>
                <c:pt idx="1400">
                  <c:v>7995758.0114180176</c:v>
                </c:pt>
                <c:pt idx="1401">
                  <c:v>7995741.2773215584</c:v>
                </c:pt>
                <c:pt idx="1402">
                  <c:v>7995730.0136541612</c:v>
                </c:pt>
                <c:pt idx="1403">
                  <c:v>7995735.7679451853</c:v>
                </c:pt>
                <c:pt idx="1404">
                  <c:v>7995735.5640774425</c:v>
                </c:pt>
                <c:pt idx="1405">
                  <c:v>7995744.3539573755</c:v>
                </c:pt>
                <c:pt idx="1406">
                  <c:v>7995740.8814229937</c:v>
                </c:pt>
                <c:pt idx="1407">
                  <c:v>7995743.131167043</c:v>
                </c:pt>
                <c:pt idx="1408">
                  <c:v>7995741.6231439766</c:v>
                </c:pt>
                <c:pt idx="1409">
                  <c:v>7995728.3804602558</c:v>
                </c:pt>
                <c:pt idx="1410">
                  <c:v>7995743.1201513819</c:v>
                </c:pt>
                <c:pt idx="1411">
                  <c:v>7995743.6377490424</c:v>
                </c:pt>
                <c:pt idx="1412">
                  <c:v>7995735.1117944838</c:v>
                </c:pt>
                <c:pt idx="1413">
                  <c:v>7995729.8405239228</c:v>
                </c:pt>
                <c:pt idx="1414">
                  <c:v>7995743.5832972322</c:v>
                </c:pt>
                <c:pt idx="1415">
                  <c:v>7995737.848052565</c:v>
                </c:pt>
                <c:pt idx="1416">
                  <c:v>7995739.0654263468</c:v>
                </c:pt>
                <c:pt idx="1417">
                  <c:v>7995759.8154690489</c:v>
                </c:pt>
                <c:pt idx="1418">
                  <c:v>7995759.6134819733</c:v>
                </c:pt>
                <c:pt idx="1419">
                  <c:v>7995754.3747888692</c:v>
                </c:pt>
                <c:pt idx="1420">
                  <c:v>7995745.6076742066</c:v>
                </c:pt>
                <c:pt idx="1421">
                  <c:v>7995753.1133274063</c:v>
                </c:pt>
                <c:pt idx="1422">
                  <c:v>7995749.3794254139</c:v>
                </c:pt>
                <c:pt idx="1423">
                  <c:v>7995739.1396602672</c:v>
                </c:pt>
                <c:pt idx="1424">
                  <c:v>7995734.6553441752</c:v>
                </c:pt>
                <c:pt idx="1425">
                  <c:v>7995734.9091213401</c:v>
                </c:pt>
                <c:pt idx="1426">
                  <c:v>7995742.6900245771</c:v>
                </c:pt>
                <c:pt idx="1427">
                  <c:v>7995747.4928995967</c:v>
                </c:pt>
                <c:pt idx="1428">
                  <c:v>7995740.0085167652</c:v>
                </c:pt>
                <c:pt idx="1429">
                  <c:v>7995743.4840829661</c:v>
                </c:pt>
                <c:pt idx="1430">
                  <c:v>7995737.9684979655</c:v>
                </c:pt>
                <c:pt idx="1431">
                  <c:v>7995737.9452388119</c:v>
                </c:pt>
                <c:pt idx="1432">
                  <c:v>7995720.6961364895</c:v>
                </c:pt>
                <c:pt idx="1433">
                  <c:v>7995743.1311245933</c:v>
                </c:pt>
                <c:pt idx="1434">
                  <c:v>7995753.9225465851</c:v>
                </c:pt>
                <c:pt idx="1435">
                  <c:v>7995740.4099129839</c:v>
                </c:pt>
                <c:pt idx="1436">
                  <c:v>7995722.1203176565</c:v>
                </c:pt>
                <c:pt idx="1437">
                  <c:v>7995721.828238517</c:v>
                </c:pt>
                <c:pt idx="1438">
                  <c:v>7995741.0562523939</c:v>
                </c:pt>
                <c:pt idx="1439">
                  <c:v>7995741.3184820423</c:v>
                </c:pt>
                <c:pt idx="1440">
                  <c:v>7995758.0594863798</c:v>
                </c:pt>
                <c:pt idx="1441">
                  <c:v>7995752.8422969086</c:v>
                </c:pt>
                <c:pt idx="1442">
                  <c:v>7995743.0617831247</c:v>
                </c:pt>
                <c:pt idx="1443">
                  <c:v>7995746.2651640167</c:v>
                </c:pt>
                <c:pt idx="1444">
                  <c:v>7995746.7763054101</c:v>
                </c:pt>
                <c:pt idx="1445">
                  <c:v>7995747.0089241872</c:v>
                </c:pt>
                <c:pt idx="1446">
                  <c:v>7995748.7590573998</c:v>
                </c:pt>
                <c:pt idx="1447">
                  <c:v>7995739.5195146082</c:v>
                </c:pt>
                <c:pt idx="1448">
                  <c:v>7995745.2640009159</c:v>
                </c:pt>
                <c:pt idx="1449">
                  <c:v>7995756.046497805</c:v>
                </c:pt>
                <c:pt idx="1450">
                  <c:v>7995741.8460583333</c:v>
                </c:pt>
                <c:pt idx="1451">
                  <c:v>7995739.5998965483</c:v>
                </c:pt>
                <c:pt idx="1452">
                  <c:v>7995739.3848554417</c:v>
                </c:pt>
                <c:pt idx="1453">
                  <c:v>7995751.8929039836</c:v>
                </c:pt>
                <c:pt idx="1454">
                  <c:v>7995751.7001028601</c:v>
                </c:pt>
                <c:pt idx="1455">
                  <c:v>7995752.962315416</c:v>
                </c:pt>
                <c:pt idx="1456">
                  <c:v>7995752.2200653581</c:v>
                </c:pt>
                <c:pt idx="1457">
                  <c:v>7995758.7039904157</c:v>
                </c:pt>
                <c:pt idx="1458">
                  <c:v>7995756.1891458454</c:v>
                </c:pt>
                <c:pt idx="1459">
                  <c:v>7995755.9291003663</c:v>
                </c:pt>
                <c:pt idx="1460">
                  <c:v>7995743.1563415052</c:v>
                </c:pt>
                <c:pt idx="1461">
                  <c:v>7995738.8756641727</c:v>
                </c:pt>
                <c:pt idx="1462">
                  <c:v>7995737.3823425882</c:v>
                </c:pt>
                <c:pt idx="1463">
                  <c:v>7995735.1463225037</c:v>
                </c:pt>
                <c:pt idx="1464">
                  <c:v>7995736.6777956691</c:v>
                </c:pt>
                <c:pt idx="1465">
                  <c:v>7995734.9432381699</c:v>
                </c:pt>
                <c:pt idx="1466">
                  <c:v>7995734.4815263283</c:v>
                </c:pt>
                <c:pt idx="1467">
                  <c:v>7995742.273179967</c:v>
                </c:pt>
                <c:pt idx="1468">
                  <c:v>7995751.0879651522</c:v>
                </c:pt>
                <c:pt idx="1469">
                  <c:v>7995731.9106380064</c:v>
                </c:pt>
                <c:pt idx="1470">
                  <c:v>7995724.6805715971</c:v>
                </c:pt>
                <c:pt idx="1471">
                  <c:v>7995743.1936260471</c:v>
                </c:pt>
                <c:pt idx="1472">
                  <c:v>7995751.0324489456</c:v>
                </c:pt>
                <c:pt idx="1473">
                  <c:v>7995750.854728994</c:v>
                </c:pt>
                <c:pt idx="1474">
                  <c:v>7995748.3786658673</c:v>
                </c:pt>
                <c:pt idx="1475">
                  <c:v>7995744.170005504</c:v>
                </c:pt>
                <c:pt idx="1476">
                  <c:v>7995743.4387688115</c:v>
                </c:pt>
                <c:pt idx="1477">
                  <c:v>7995737.9444777453</c:v>
                </c:pt>
                <c:pt idx="1478">
                  <c:v>7995731.4257791508</c:v>
                </c:pt>
                <c:pt idx="1479">
                  <c:v>7995733.9403575677</c:v>
                </c:pt>
                <c:pt idx="1480">
                  <c:v>7995734.2001324845</c:v>
                </c:pt>
                <c:pt idx="1481">
                  <c:v>7995734.4479385484</c:v>
                </c:pt>
                <c:pt idx="1482">
                  <c:v>7995741.2133970819</c:v>
                </c:pt>
                <c:pt idx="1483">
                  <c:v>7995748.5239310963</c:v>
                </c:pt>
                <c:pt idx="1484">
                  <c:v>7995748.3309464725</c:v>
                </c:pt>
                <c:pt idx="1485">
                  <c:v>7995754.8906661524</c:v>
                </c:pt>
                <c:pt idx="1486">
                  <c:v>7995748.952240305</c:v>
                </c:pt>
                <c:pt idx="1487">
                  <c:v>7995748.7487966185</c:v>
                </c:pt>
                <c:pt idx="1488">
                  <c:v>7995746.8500039615</c:v>
                </c:pt>
                <c:pt idx="1489">
                  <c:v>7995744.6861259174</c:v>
                </c:pt>
                <c:pt idx="1490">
                  <c:v>7995745.5262681628</c:v>
                </c:pt>
                <c:pt idx="1491">
                  <c:v>7995746.377106349</c:v>
                </c:pt>
                <c:pt idx="1492">
                  <c:v>7995730.2322801668</c:v>
                </c:pt>
                <c:pt idx="1493">
                  <c:v>7995757.0562659996</c:v>
                </c:pt>
                <c:pt idx="1494">
                  <c:v>7995756.9737641588</c:v>
                </c:pt>
                <c:pt idx="1495">
                  <c:v>7995757.8392078765</c:v>
                </c:pt>
                <c:pt idx="1496">
                  <c:v>7995751.4231639067</c:v>
                </c:pt>
                <c:pt idx="1497">
                  <c:v>7995749.2626230214</c:v>
                </c:pt>
                <c:pt idx="1498">
                  <c:v>7995741.115150244</c:v>
                </c:pt>
                <c:pt idx="1499">
                  <c:v>7995730.6720040599</c:v>
                </c:pt>
                <c:pt idx="1500">
                  <c:v>7995738.4949710295</c:v>
                </c:pt>
                <c:pt idx="1501">
                  <c:v>7995738.8355547516</c:v>
                </c:pt>
                <c:pt idx="1502">
                  <c:v>7995754.151302645</c:v>
                </c:pt>
                <c:pt idx="1503">
                  <c:v>7995742.0140779233</c:v>
                </c:pt>
                <c:pt idx="1504">
                  <c:v>7995744.299672992</c:v>
                </c:pt>
                <c:pt idx="1505">
                  <c:v>7995753.6064364212</c:v>
                </c:pt>
                <c:pt idx="1506">
                  <c:v>7995742.9192134114</c:v>
                </c:pt>
                <c:pt idx="1507">
                  <c:v>7995724.7067424711</c:v>
                </c:pt>
                <c:pt idx="1508">
                  <c:v>7995724.9592201654</c:v>
                </c:pt>
                <c:pt idx="1509">
                  <c:v>7995737.766687247</c:v>
                </c:pt>
                <c:pt idx="1510">
                  <c:v>7995741.6058333181</c:v>
                </c:pt>
                <c:pt idx="1511">
                  <c:v>7995752.4316500453</c:v>
                </c:pt>
                <c:pt idx="1512">
                  <c:v>7995751.7524184929</c:v>
                </c:pt>
                <c:pt idx="1513">
                  <c:v>7995755.5655009309</c:v>
                </c:pt>
                <c:pt idx="1514">
                  <c:v>7995765.6308420347</c:v>
                </c:pt>
                <c:pt idx="1515">
                  <c:v>7995765.2323762579</c:v>
                </c:pt>
                <c:pt idx="1516">
                  <c:v>7995742.5865248181</c:v>
                </c:pt>
                <c:pt idx="1517">
                  <c:v>7995734.9128330611</c:v>
                </c:pt>
                <c:pt idx="1518">
                  <c:v>7995742.2882648194</c:v>
                </c:pt>
                <c:pt idx="1519">
                  <c:v>7995735.7124275751</c:v>
                </c:pt>
                <c:pt idx="1520">
                  <c:v>7995739.8869790304</c:v>
                </c:pt>
                <c:pt idx="1521">
                  <c:v>7995739.1071296018</c:v>
                </c:pt>
                <c:pt idx="1522">
                  <c:v>7995741.1020867322</c:v>
                </c:pt>
                <c:pt idx="1523">
                  <c:v>7995726.6064823419</c:v>
                </c:pt>
                <c:pt idx="1524">
                  <c:v>7995736.0909587089</c:v>
                </c:pt>
                <c:pt idx="1525">
                  <c:v>7995743.9267733246</c:v>
                </c:pt>
                <c:pt idx="1526">
                  <c:v>7995733.7930876371</c:v>
                </c:pt>
                <c:pt idx="1527">
                  <c:v>7995737.1299160989</c:v>
                </c:pt>
                <c:pt idx="1528">
                  <c:v>7995736.5130301509</c:v>
                </c:pt>
                <c:pt idx="1529">
                  <c:v>7995732.4310927773</c:v>
                </c:pt>
                <c:pt idx="1530">
                  <c:v>7995741.610304689</c:v>
                </c:pt>
                <c:pt idx="1531">
                  <c:v>7995747.6028751926</c:v>
                </c:pt>
                <c:pt idx="1532">
                  <c:v>7995715.6182574071</c:v>
                </c:pt>
                <c:pt idx="1533">
                  <c:v>7995713.583829267</c:v>
                </c:pt>
                <c:pt idx="1534">
                  <c:v>7995741.6389960041</c:v>
                </c:pt>
                <c:pt idx="1535">
                  <c:v>7995740.0714459885</c:v>
                </c:pt>
                <c:pt idx="1536">
                  <c:v>7995739.9638663959</c:v>
                </c:pt>
                <c:pt idx="1537">
                  <c:v>7995733.890952413</c:v>
                </c:pt>
                <c:pt idx="1538">
                  <c:v>7995736.5993751893</c:v>
                </c:pt>
                <c:pt idx="1539">
                  <c:v>7995744.8883094201</c:v>
                </c:pt>
                <c:pt idx="1540">
                  <c:v>7995738.7121397387</c:v>
                </c:pt>
                <c:pt idx="1541">
                  <c:v>7995724.3034475157</c:v>
                </c:pt>
                <c:pt idx="1542">
                  <c:v>7995722.2069321806</c:v>
                </c:pt>
                <c:pt idx="1543">
                  <c:v>7995728.1950873593</c:v>
                </c:pt>
                <c:pt idx="1544">
                  <c:v>7995743.2574635148</c:v>
                </c:pt>
                <c:pt idx="1545">
                  <c:v>7995733.8681336548</c:v>
                </c:pt>
                <c:pt idx="1546">
                  <c:v>7995742.759096195</c:v>
                </c:pt>
                <c:pt idx="1547">
                  <c:v>7995758.7473797258</c:v>
                </c:pt>
                <c:pt idx="1548">
                  <c:v>7995746.5716119912</c:v>
                </c:pt>
                <c:pt idx="1549">
                  <c:v>7995744.4021452386</c:v>
                </c:pt>
                <c:pt idx="1550">
                  <c:v>7995739.0780181382</c:v>
                </c:pt>
                <c:pt idx="1551">
                  <c:v>7995742.8142685695</c:v>
                </c:pt>
                <c:pt idx="1552">
                  <c:v>7995757.6336519374</c:v>
                </c:pt>
                <c:pt idx="1553">
                  <c:v>7995757.3017607247</c:v>
                </c:pt>
                <c:pt idx="1554">
                  <c:v>7995733.4802109385</c:v>
                </c:pt>
                <c:pt idx="1555">
                  <c:v>7995741.6637405409</c:v>
                </c:pt>
                <c:pt idx="1556">
                  <c:v>7995739.96246468</c:v>
                </c:pt>
                <c:pt idx="1557">
                  <c:v>7995743.0542832948</c:v>
                </c:pt>
                <c:pt idx="1558">
                  <c:v>7995738.9741224432</c:v>
                </c:pt>
                <c:pt idx="1559">
                  <c:v>7995730.9395852052</c:v>
                </c:pt>
                <c:pt idx="1560">
                  <c:v>7995735.9554225141</c:v>
                </c:pt>
                <c:pt idx="1561">
                  <c:v>7995742.8177120127</c:v>
                </c:pt>
                <c:pt idx="1562">
                  <c:v>7995743.0369929979</c:v>
                </c:pt>
                <c:pt idx="1563">
                  <c:v>7995740.7956983624</c:v>
                </c:pt>
                <c:pt idx="1564">
                  <c:v>7995736.6140037579</c:v>
                </c:pt>
                <c:pt idx="1565">
                  <c:v>7995743.2551060477</c:v>
                </c:pt>
                <c:pt idx="1566">
                  <c:v>7995741.7493515043</c:v>
                </c:pt>
                <c:pt idx="1567">
                  <c:v>7995729.2999825599</c:v>
                </c:pt>
                <c:pt idx="1568">
                  <c:v>7995742.8994631236</c:v>
                </c:pt>
                <c:pt idx="1569">
                  <c:v>7995748.9113542167</c:v>
                </c:pt>
                <c:pt idx="1570">
                  <c:v>7995745.7594645852</c:v>
                </c:pt>
                <c:pt idx="1571">
                  <c:v>7995743.6808341583</c:v>
                </c:pt>
                <c:pt idx="1572">
                  <c:v>7995751.4573676046</c:v>
                </c:pt>
                <c:pt idx="1573">
                  <c:v>7995737.3460261608</c:v>
                </c:pt>
                <c:pt idx="1574">
                  <c:v>7995727.0467749368</c:v>
                </c:pt>
                <c:pt idx="1575">
                  <c:v>7995731.8494616486</c:v>
                </c:pt>
                <c:pt idx="1576">
                  <c:v>7995756.7731538592</c:v>
                </c:pt>
                <c:pt idx="1577">
                  <c:v>7995753.5894669686</c:v>
                </c:pt>
                <c:pt idx="1578">
                  <c:v>7995748.9149370845</c:v>
                </c:pt>
                <c:pt idx="1579">
                  <c:v>7995741.6091087386</c:v>
                </c:pt>
                <c:pt idx="1580">
                  <c:v>7995741.8634754084</c:v>
                </c:pt>
                <c:pt idx="1581">
                  <c:v>7995745.7411421649</c:v>
                </c:pt>
                <c:pt idx="1582">
                  <c:v>7995752.9507206799</c:v>
                </c:pt>
                <c:pt idx="1583">
                  <c:v>7995753.0124041783</c:v>
                </c:pt>
                <c:pt idx="1584">
                  <c:v>7995750.1455243984</c:v>
                </c:pt>
                <c:pt idx="1585">
                  <c:v>7995751.1209886465</c:v>
                </c:pt>
                <c:pt idx="1586">
                  <c:v>7995765.9561672509</c:v>
                </c:pt>
                <c:pt idx="1587">
                  <c:v>7995752.2051651841</c:v>
                </c:pt>
                <c:pt idx="1588">
                  <c:v>7995745.2748359963</c:v>
                </c:pt>
                <c:pt idx="1589">
                  <c:v>7995738.0015732013</c:v>
                </c:pt>
                <c:pt idx="1590">
                  <c:v>7995735.0853699967</c:v>
                </c:pt>
                <c:pt idx="1591">
                  <c:v>7995730.8217902072</c:v>
                </c:pt>
                <c:pt idx="1592">
                  <c:v>7995735.4448708966</c:v>
                </c:pt>
                <c:pt idx="1593">
                  <c:v>7995744.4450429892</c:v>
                </c:pt>
                <c:pt idx="1594">
                  <c:v>7995726.1013171179</c:v>
                </c:pt>
                <c:pt idx="1595">
                  <c:v>7995721.5994566353</c:v>
                </c:pt>
                <c:pt idx="1596">
                  <c:v>7995746.2526890347</c:v>
                </c:pt>
                <c:pt idx="1597">
                  <c:v>7995741.3840641491</c:v>
                </c:pt>
                <c:pt idx="1598">
                  <c:v>7995751.8373087579</c:v>
                </c:pt>
                <c:pt idx="1599">
                  <c:v>7995739.5161838662</c:v>
                </c:pt>
                <c:pt idx="1600">
                  <c:v>7995746.3087735279</c:v>
                </c:pt>
                <c:pt idx="1601">
                  <c:v>7995744.2865448687</c:v>
                </c:pt>
                <c:pt idx="1602">
                  <c:v>7995743.1613755664</c:v>
                </c:pt>
                <c:pt idx="1603">
                  <c:v>7995733.9535123669</c:v>
                </c:pt>
                <c:pt idx="1604">
                  <c:v>7995728.6495392546</c:v>
                </c:pt>
                <c:pt idx="1605">
                  <c:v>7995737.5061919903</c:v>
                </c:pt>
                <c:pt idx="1606">
                  <c:v>7995739.0022988142</c:v>
                </c:pt>
                <c:pt idx="1607">
                  <c:v>7995736.1511563789</c:v>
                </c:pt>
                <c:pt idx="1608">
                  <c:v>7995749.8980675498</c:v>
                </c:pt>
                <c:pt idx="1609">
                  <c:v>7995754.5646657934</c:v>
                </c:pt>
                <c:pt idx="1610">
                  <c:v>7995743.8769115815</c:v>
                </c:pt>
                <c:pt idx="1611">
                  <c:v>7995739.7629311411</c:v>
                </c:pt>
                <c:pt idx="1612">
                  <c:v>7995743.3147933129</c:v>
                </c:pt>
                <c:pt idx="1613">
                  <c:v>7995749.7045747191</c:v>
                </c:pt>
                <c:pt idx="1614">
                  <c:v>7995750.9717747727</c:v>
                </c:pt>
                <c:pt idx="1615">
                  <c:v>7995739.3383479286</c:v>
                </c:pt>
                <c:pt idx="1616">
                  <c:v>7995745.0926331086</c:v>
                </c:pt>
                <c:pt idx="1617">
                  <c:v>7995755.4623539886</c:v>
                </c:pt>
                <c:pt idx="1618">
                  <c:v>7995751.9450551178</c:v>
                </c:pt>
                <c:pt idx="1619">
                  <c:v>7995756.5062515624</c:v>
                </c:pt>
                <c:pt idx="1620">
                  <c:v>7995755.2545040725</c:v>
                </c:pt>
                <c:pt idx="1621">
                  <c:v>7995758.578953133</c:v>
                </c:pt>
                <c:pt idx="1622">
                  <c:v>7995757.0172674898</c:v>
                </c:pt>
                <c:pt idx="1623">
                  <c:v>7995753.5504466454</c:v>
                </c:pt>
                <c:pt idx="1624">
                  <c:v>7995757.9494036855</c:v>
                </c:pt>
                <c:pt idx="1625">
                  <c:v>7995754.4653664399</c:v>
                </c:pt>
                <c:pt idx="1626">
                  <c:v>7995758.8381066686</c:v>
                </c:pt>
                <c:pt idx="1627">
                  <c:v>7995751.6358834133</c:v>
                </c:pt>
                <c:pt idx="1628">
                  <c:v>7995758.5364350071</c:v>
                </c:pt>
                <c:pt idx="1629">
                  <c:v>7995771.3478099974</c:v>
                </c:pt>
                <c:pt idx="1630">
                  <c:v>7995767.0597594231</c:v>
                </c:pt>
                <c:pt idx="1631">
                  <c:v>7995748.6380173583</c:v>
                </c:pt>
                <c:pt idx="1632">
                  <c:v>7995744.3213228406</c:v>
                </c:pt>
                <c:pt idx="1633">
                  <c:v>7995733.1517859073</c:v>
                </c:pt>
                <c:pt idx="1634">
                  <c:v>7995737.3220002474</c:v>
                </c:pt>
                <c:pt idx="1635">
                  <c:v>7995739.1669017216</c:v>
                </c:pt>
                <c:pt idx="1636">
                  <c:v>7995755.5886293808</c:v>
                </c:pt>
                <c:pt idx="1637">
                  <c:v>7995746.9070791407</c:v>
                </c:pt>
                <c:pt idx="1638">
                  <c:v>7995739.8328961544</c:v>
                </c:pt>
                <c:pt idx="1639">
                  <c:v>7995736.3384814076</c:v>
                </c:pt>
                <c:pt idx="1640">
                  <c:v>7995746.9504142273</c:v>
                </c:pt>
                <c:pt idx="1641">
                  <c:v>7995755.222940783</c:v>
                </c:pt>
                <c:pt idx="1642">
                  <c:v>7995760.3703764034</c:v>
                </c:pt>
                <c:pt idx="1643">
                  <c:v>7995764.8541514045</c:v>
                </c:pt>
                <c:pt idx="1644">
                  <c:v>7995765.2092555733</c:v>
                </c:pt>
                <c:pt idx="1645">
                  <c:v>7995762.9754775092</c:v>
                </c:pt>
                <c:pt idx="1646">
                  <c:v>7995759.318802543</c:v>
                </c:pt>
                <c:pt idx="1647">
                  <c:v>7995764.078096156</c:v>
                </c:pt>
                <c:pt idx="1648">
                  <c:v>7995762.9729865231</c:v>
                </c:pt>
                <c:pt idx="1649">
                  <c:v>7995765.7489534412</c:v>
                </c:pt>
                <c:pt idx="1650">
                  <c:v>7995757.6531176856</c:v>
                </c:pt>
                <c:pt idx="1651">
                  <c:v>7995745.4306919621</c:v>
                </c:pt>
                <c:pt idx="1652">
                  <c:v>7995755.0953802215</c:v>
                </c:pt>
                <c:pt idx="1653">
                  <c:v>7995750.918157923</c:v>
                </c:pt>
                <c:pt idx="1654">
                  <c:v>7995755.6130008679</c:v>
                </c:pt>
                <c:pt idx="1655">
                  <c:v>7995755.445649473</c:v>
                </c:pt>
                <c:pt idx="1656">
                  <c:v>7995739.6202270174</c:v>
                </c:pt>
                <c:pt idx="1657">
                  <c:v>7995729.1976215951</c:v>
                </c:pt>
                <c:pt idx="1658">
                  <c:v>7995746.1387750711</c:v>
                </c:pt>
                <c:pt idx="1659">
                  <c:v>7995759.465261383</c:v>
                </c:pt>
                <c:pt idx="1660">
                  <c:v>7995755.8932267502</c:v>
                </c:pt>
                <c:pt idx="1661">
                  <c:v>7995756.400263547</c:v>
                </c:pt>
                <c:pt idx="1662">
                  <c:v>7995758.0140378214</c:v>
                </c:pt>
                <c:pt idx="1663">
                  <c:v>7995769.7272466933</c:v>
                </c:pt>
                <c:pt idx="1664">
                  <c:v>7995765.3223053329</c:v>
                </c:pt>
                <c:pt idx="1665">
                  <c:v>7995754.3101751991</c:v>
                </c:pt>
                <c:pt idx="1666">
                  <c:v>7995746.6320961909</c:v>
                </c:pt>
                <c:pt idx="1667">
                  <c:v>7995743.2921953164</c:v>
                </c:pt>
                <c:pt idx="1668">
                  <c:v>7995744.8273295658</c:v>
                </c:pt>
                <c:pt idx="1669">
                  <c:v>7995746.0148418825</c:v>
                </c:pt>
                <c:pt idx="1670">
                  <c:v>7995756.7665700521</c:v>
                </c:pt>
                <c:pt idx="1671">
                  <c:v>7995766.6255697152</c:v>
                </c:pt>
                <c:pt idx="1672">
                  <c:v>7995757.8931764299</c:v>
                </c:pt>
                <c:pt idx="1673">
                  <c:v>7995754.9240107285</c:v>
                </c:pt>
                <c:pt idx="1674">
                  <c:v>7995748.8213332845</c:v>
                </c:pt>
                <c:pt idx="1675">
                  <c:v>7995754.3501086952</c:v>
                </c:pt>
                <c:pt idx="1676">
                  <c:v>7995765.4485797221</c:v>
                </c:pt>
                <c:pt idx="1677">
                  <c:v>7995771.9584998768</c:v>
                </c:pt>
                <c:pt idx="1678">
                  <c:v>7995768.5633265804</c:v>
                </c:pt>
                <c:pt idx="1679">
                  <c:v>7995752.2529100208</c:v>
                </c:pt>
                <c:pt idx="1680">
                  <c:v>7995748.7939652288</c:v>
                </c:pt>
                <c:pt idx="1681">
                  <c:v>7995744.2255338281</c:v>
                </c:pt>
                <c:pt idx="1682">
                  <c:v>7995743.7586589232</c:v>
                </c:pt>
                <c:pt idx="1683">
                  <c:v>7995743.8498126771</c:v>
                </c:pt>
                <c:pt idx="1684">
                  <c:v>7995736.3471212685</c:v>
                </c:pt>
                <c:pt idx="1685">
                  <c:v>7995743.9355250597</c:v>
                </c:pt>
                <c:pt idx="1686">
                  <c:v>7995745.0943906587</c:v>
                </c:pt>
                <c:pt idx="1687">
                  <c:v>7995741.6490523266</c:v>
                </c:pt>
                <c:pt idx="1688">
                  <c:v>7995743.297225507</c:v>
                </c:pt>
                <c:pt idx="1689">
                  <c:v>7995760.5004281653</c:v>
                </c:pt>
                <c:pt idx="1690">
                  <c:v>7995750.8047576938</c:v>
                </c:pt>
                <c:pt idx="1691">
                  <c:v>7995741.15209952</c:v>
                </c:pt>
                <c:pt idx="1692">
                  <c:v>7995749.5756609533</c:v>
                </c:pt>
                <c:pt idx="1693">
                  <c:v>7995760.8711330639</c:v>
                </c:pt>
                <c:pt idx="1694">
                  <c:v>7995758.2485509096</c:v>
                </c:pt>
                <c:pt idx="1695">
                  <c:v>7995755.2329956312</c:v>
                </c:pt>
                <c:pt idx="1696">
                  <c:v>7995747.754641857</c:v>
                </c:pt>
                <c:pt idx="1697">
                  <c:v>7995749.8912069546</c:v>
                </c:pt>
                <c:pt idx="1698">
                  <c:v>7995737.8972073244</c:v>
                </c:pt>
                <c:pt idx="1699">
                  <c:v>7995758.4220101889</c:v>
                </c:pt>
                <c:pt idx="1700">
                  <c:v>7995758.0591591764</c:v>
                </c:pt>
                <c:pt idx="1701">
                  <c:v>7995755.513354429</c:v>
                </c:pt>
                <c:pt idx="1702">
                  <c:v>7995748.038131929</c:v>
                </c:pt>
                <c:pt idx="1703">
                  <c:v>7995751.8528977549</c:v>
                </c:pt>
                <c:pt idx="1704">
                  <c:v>7995743.519611991</c:v>
                </c:pt>
                <c:pt idx="1705">
                  <c:v>7995742.2383745071</c:v>
                </c:pt>
                <c:pt idx="1706">
                  <c:v>7995748.0313942824</c:v>
                </c:pt>
                <c:pt idx="1707">
                  <c:v>7995762.671955131</c:v>
                </c:pt>
                <c:pt idx="1708">
                  <c:v>7995760.3916466339</c:v>
                </c:pt>
                <c:pt idx="1709">
                  <c:v>7995770.9317324972</c:v>
                </c:pt>
                <c:pt idx="1710">
                  <c:v>7995751.1092489678</c:v>
                </c:pt>
                <c:pt idx="1711">
                  <c:v>7995737.1064876756</c:v>
                </c:pt>
                <c:pt idx="1712">
                  <c:v>7995754.8704224331</c:v>
                </c:pt>
                <c:pt idx="1713">
                  <c:v>7995764.5128217228</c:v>
                </c:pt>
                <c:pt idx="1714">
                  <c:v>7995753.438087319</c:v>
                </c:pt>
                <c:pt idx="1715">
                  <c:v>7995750.7250566697</c:v>
                </c:pt>
                <c:pt idx="1716">
                  <c:v>7995757.1000981648</c:v>
                </c:pt>
                <c:pt idx="1717">
                  <c:v>7995763.3375168191</c:v>
                </c:pt>
                <c:pt idx="1718">
                  <c:v>7995755.3270785585</c:v>
                </c:pt>
                <c:pt idx="1719">
                  <c:v>7995748.6851631291</c:v>
                </c:pt>
                <c:pt idx="1720">
                  <c:v>7995750.7929773666</c:v>
                </c:pt>
                <c:pt idx="1721">
                  <c:v>7995754.9654831216</c:v>
                </c:pt>
                <c:pt idx="1722">
                  <c:v>7995752.5211395388</c:v>
                </c:pt>
                <c:pt idx="1723">
                  <c:v>7995758.1394493394</c:v>
                </c:pt>
                <c:pt idx="1724">
                  <c:v>7995764.2835831698</c:v>
                </c:pt>
                <c:pt idx="1725">
                  <c:v>7995756.0342083424</c:v>
                </c:pt>
                <c:pt idx="1726">
                  <c:v>7995740.8327664696</c:v>
                </c:pt>
                <c:pt idx="1727">
                  <c:v>7995744.6862767776</c:v>
                </c:pt>
                <c:pt idx="1728">
                  <c:v>7995748.6235120762</c:v>
                </c:pt>
                <c:pt idx="1729">
                  <c:v>7995746.3966773711</c:v>
                </c:pt>
                <c:pt idx="1730">
                  <c:v>7995743.8975917939</c:v>
                </c:pt>
                <c:pt idx="1731">
                  <c:v>7995740.7705379901</c:v>
                </c:pt>
                <c:pt idx="1732">
                  <c:v>7995752.7038964089</c:v>
                </c:pt>
                <c:pt idx="1733">
                  <c:v>7995755.7140856553</c:v>
                </c:pt>
                <c:pt idx="1734">
                  <c:v>7995760.7715232996</c:v>
                </c:pt>
                <c:pt idx="1735">
                  <c:v>7995761.6639110334</c:v>
                </c:pt>
                <c:pt idx="1736">
                  <c:v>7995759.6122950595</c:v>
                </c:pt>
                <c:pt idx="1737">
                  <c:v>7995750.6163529884</c:v>
                </c:pt>
                <c:pt idx="1738">
                  <c:v>7995749.6698253723</c:v>
                </c:pt>
                <c:pt idx="1739">
                  <c:v>7995757.7882180093</c:v>
                </c:pt>
                <c:pt idx="1740">
                  <c:v>7995747.9710055273</c:v>
                </c:pt>
                <c:pt idx="1741">
                  <c:v>7995756.1858930448</c:v>
                </c:pt>
                <c:pt idx="1742">
                  <c:v>7995763.9183775391</c:v>
                </c:pt>
                <c:pt idx="1743">
                  <c:v>7995762.0178152574</c:v>
                </c:pt>
                <c:pt idx="1744">
                  <c:v>7995752.1612517685</c:v>
                </c:pt>
                <c:pt idx="1745">
                  <c:v>7995743.3490665769</c:v>
                </c:pt>
                <c:pt idx="1746">
                  <c:v>7995742.5898817983</c:v>
                </c:pt>
                <c:pt idx="1747">
                  <c:v>7995747.8900370505</c:v>
                </c:pt>
                <c:pt idx="1748">
                  <c:v>7995748.6914488375</c:v>
                </c:pt>
                <c:pt idx="1749">
                  <c:v>7995746.8539731856</c:v>
                </c:pt>
                <c:pt idx="1750">
                  <c:v>7995741.289167176</c:v>
                </c:pt>
                <c:pt idx="1751">
                  <c:v>7995757.2105724653</c:v>
                </c:pt>
                <c:pt idx="1752">
                  <c:v>7995758.9638727335</c:v>
                </c:pt>
                <c:pt idx="1753">
                  <c:v>7995749.292355882</c:v>
                </c:pt>
                <c:pt idx="1754">
                  <c:v>7995762.1015755683</c:v>
                </c:pt>
                <c:pt idx="1755">
                  <c:v>7995758.5242470717</c:v>
                </c:pt>
                <c:pt idx="1756">
                  <c:v>7995756.7519826116</c:v>
                </c:pt>
                <c:pt idx="1757">
                  <c:v>7995739.7001528824</c:v>
                </c:pt>
                <c:pt idx="1758">
                  <c:v>7995745.6616825191</c:v>
                </c:pt>
                <c:pt idx="1759">
                  <c:v>7995742.6776958741</c:v>
                </c:pt>
                <c:pt idx="1760">
                  <c:v>7995733.7123079989</c:v>
                </c:pt>
                <c:pt idx="1761">
                  <c:v>7995742.767977844</c:v>
                </c:pt>
                <c:pt idx="1762">
                  <c:v>7995752.8701098328</c:v>
                </c:pt>
                <c:pt idx="1763">
                  <c:v>7995751.999373015</c:v>
                </c:pt>
                <c:pt idx="1764">
                  <c:v>7995752.4747863691</c:v>
                </c:pt>
                <c:pt idx="1765">
                  <c:v>7995760.9954230776</c:v>
                </c:pt>
                <c:pt idx="1766">
                  <c:v>7995752.2342273891</c:v>
                </c:pt>
                <c:pt idx="1767">
                  <c:v>7995744.8094749469</c:v>
                </c:pt>
                <c:pt idx="1768">
                  <c:v>7995749.8713658908</c:v>
                </c:pt>
                <c:pt idx="1769">
                  <c:v>7995754.9734000498</c:v>
                </c:pt>
                <c:pt idx="1770">
                  <c:v>7995754.101355765</c:v>
                </c:pt>
                <c:pt idx="1771">
                  <c:v>7995745.0258086203</c:v>
                </c:pt>
                <c:pt idx="1772">
                  <c:v>7995736.1944577834</c:v>
                </c:pt>
                <c:pt idx="1773">
                  <c:v>7995739.7204558402</c:v>
                </c:pt>
                <c:pt idx="1774">
                  <c:v>7995751.9681457169</c:v>
                </c:pt>
                <c:pt idx="1775">
                  <c:v>7995764.0246931203</c:v>
                </c:pt>
                <c:pt idx="1776">
                  <c:v>7995754.3305240842</c:v>
                </c:pt>
                <c:pt idx="1777">
                  <c:v>7995753.4112890828</c:v>
                </c:pt>
                <c:pt idx="1778">
                  <c:v>7995744.5274772318</c:v>
                </c:pt>
                <c:pt idx="1779">
                  <c:v>7995764.6604945492</c:v>
                </c:pt>
                <c:pt idx="1780">
                  <c:v>7995749.8489413708</c:v>
                </c:pt>
                <c:pt idx="1781">
                  <c:v>7995734.0241154833</c:v>
                </c:pt>
                <c:pt idx="1782">
                  <c:v>7995755.9994557016</c:v>
                </c:pt>
                <c:pt idx="1783">
                  <c:v>7995754.2657062756</c:v>
                </c:pt>
                <c:pt idx="1784">
                  <c:v>7995753.3065746119</c:v>
                </c:pt>
                <c:pt idx="1785">
                  <c:v>7995740.5976308379</c:v>
                </c:pt>
                <c:pt idx="1786">
                  <c:v>7995744.8965689261</c:v>
                </c:pt>
                <c:pt idx="1787">
                  <c:v>7995754.0112625463</c:v>
                </c:pt>
                <c:pt idx="1788">
                  <c:v>7995746.1565138763</c:v>
                </c:pt>
                <c:pt idx="1789">
                  <c:v>7995754.3086757194</c:v>
                </c:pt>
                <c:pt idx="1790">
                  <c:v>7995768.5017175386</c:v>
                </c:pt>
                <c:pt idx="1791">
                  <c:v>7995767.7244391236</c:v>
                </c:pt>
                <c:pt idx="1792">
                  <c:v>7995738.732343155</c:v>
                </c:pt>
                <c:pt idx="1793">
                  <c:v>7995743.9609386083</c:v>
                </c:pt>
                <c:pt idx="1794">
                  <c:v>7995756.2465769388</c:v>
                </c:pt>
                <c:pt idx="1795">
                  <c:v>7995750.3384444416</c:v>
                </c:pt>
                <c:pt idx="1796">
                  <c:v>7995750.4377182415</c:v>
                </c:pt>
                <c:pt idx="1797">
                  <c:v>7995749.1255127713</c:v>
                </c:pt>
                <c:pt idx="1798">
                  <c:v>7995747.627850973</c:v>
                </c:pt>
                <c:pt idx="1799">
                  <c:v>7995740.3945961772</c:v>
                </c:pt>
                <c:pt idx="1800">
                  <c:v>7995751.4123551529</c:v>
                </c:pt>
                <c:pt idx="1801">
                  <c:v>7995765.0337734791</c:v>
                </c:pt>
                <c:pt idx="1802">
                  <c:v>7995755.140830799</c:v>
                </c:pt>
                <c:pt idx="1803">
                  <c:v>7995749.4711790811</c:v>
                </c:pt>
                <c:pt idx="1804">
                  <c:v>7995763.8247756502</c:v>
                </c:pt>
                <c:pt idx="1805">
                  <c:v>7995762.5527907256</c:v>
                </c:pt>
                <c:pt idx="1806">
                  <c:v>7995745.96609018</c:v>
                </c:pt>
                <c:pt idx="1807">
                  <c:v>7995735.716089882</c:v>
                </c:pt>
                <c:pt idx="1808">
                  <c:v>7995749.508005634</c:v>
                </c:pt>
                <c:pt idx="1809">
                  <c:v>7995740.8016426358</c:v>
                </c:pt>
                <c:pt idx="1810">
                  <c:v>7995749.0929444982</c:v>
                </c:pt>
                <c:pt idx="1811">
                  <c:v>7995763.757521987</c:v>
                </c:pt>
                <c:pt idx="1812">
                  <c:v>7995763.1311379075</c:v>
                </c:pt>
                <c:pt idx="1813">
                  <c:v>7995756.8435768411</c:v>
                </c:pt>
                <c:pt idx="1814">
                  <c:v>7995753.5872182921</c:v>
                </c:pt>
                <c:pt idx="1815">
                  <c:v>7995742.3698155778</c:v>
                </c:pt>
                <c:pt idx="1816">
                  <c:v>7995748.1792273764</c:v>
                </c:pt>
                <c:pt idx="1817">
                  <c:v>7995768.7032969287</c:v>
                </c:pt>
                <c:pt idx="1818">
                  <c:v>7995741.2559703737</c:v>
                </c:pt>
                <c:pt idx="1819">
                  <c:v>7995740.5525194388</c:v>
                </c:pt>
                <c:pt idx="1820">
                  <c:v>7995733.4530227343</c:v>
                </c:pt>
                <c:pt idx="1821">
                  <c:v>7995750.0420689099</c:v>
                </c:pt>
                <c:pt idx="1822">
                  <c:v>7995748.4452980477</c:v>
                </c:pt>
                <c:pt idx="1823">
                  <c:v>7995761.405579648</c:v>
                </c:pt>
                <c:pt idx="1824">
                  <c:v>7995758.4101889515</c:v>
                </c:pt>
                <c:pt idx="1825">
                  <c:v>7995737.4277395504</c:v>
                </c:pt>
                <c:pt idx="1826">
                  <c:v>7995736.4554474354</c:v>
                </c:pt>
                <c:pt idx="1827">
                  <c:v>7995735.9724768205</c:v>
                </c:pt>
                <c:pt idx="1828">
                  <c:v>7995739.8407238498</c:v>
                </c:pt>
                <c:pt idx="1829">
                  <c:v>7995750.4087345377</c:v>
                </c:pt>
                <c:pt idx="1830">
                  <c:v>7995765.332888497</c:v>
                </c:pt>
                <c:pt idx="1831">
                  <c:v>7995736.292476749</c:v>
                </c:pt>
                <c:pt idx="1832">
                  <c:v>7995728.2388055352</c:v>
                </c:pt>
                <c:pt idx="1833">
                  <c:v>7995727.2353313621</c:v>
                </c:pt>
                <c:pt idx="1834">
                  <c:v>7995739.9300472187</c:v>
                </c:pt>
                <c:pt idx="1835">
                  <c:v>7995746.9843096677</c:v>
                </c:pt>
                <c:pt idx="1836">
                  <c:v>7995756.0604557842</c:v>
                </c:pt>
                <c:pt idx="1837">
                  <c:v>7995744.6069487957</c:v>
                </c:pt>
                <c:pt idx="1838">
                  <c:v>7995746.7048229463</c:v>
                </c:pt>
                <c:pt idx="1839">
                  <c:v>7995745.8415451758</c:v>
                </c:pt>
                <c:pt idx="1840">
                  <c:v>7995752.0001610182</c:v>
                </c:pt>
                <c:pt idx="1841">
                  <c:v>7995745.1897300519</c:v>
                </c:pt>
                <c:pt idx="1842">
                  <c:v>7995738.3900130084</c:v>
                </c:pt>
                <c:pt idx="1843">
                  <c:v>7995751.6130442871</c:v>
                </c:pt>
                <c:pt idx="1844">
                  <c:v>7995764.8776644534</c:v>
                </c:pt>
                <c:pt idx="1845">
                  <c:v>7995741.6051612739</c:v>
                </c:pt>
                <c:pt idx="1846">
                  <c:v>7995741.3052500244</c:v>
                </c:pt>
                <c:pt idx="1847">
                  <c:v>7995741.5942455549</c:v>
                </c:pt>
                <c:pt idx="1848">
                  <c:v>7995749.683497888</c:v>
                </c:pt>
                <c:pt idx="1849">
                  <c:v>7995742.4684007028</c:v>
                </c:pt>
                <c:pt idx="1850">
                  <c:v>7995746.5828712108</c:v>
                </c:pt>
                <c:pt idx="1851">
                  <c:v>7995754.733501723</c:v>
                </c:pt>
                <c:pt idx="1852">
                  <c:v>7995754.91247572</c:v>
                </c:pt>
                <c:pt idx="1853">
                  <c:v>7995754.1074869912</c:v>
                </c:pt>
                <c:pt idx="1854">
                  <c:v>7995761.3246184429</c:v>
                </c:pt>
                <c:pt idx="1855">
                  <c:v>7995752.5718808593</c:v>
                </c:pt>
                <c:pt idx="1856">
                  <c:v>7995757.8255337896</c:v>
                </c:pt>
                <c:pt idx="1857">
                  <c:v>7995769.1137960535</c:v>
                </c:pt>
                <c:pt idx="1858">
                  <c:v>7995761.4283666136</c:v>
                </c:pt>
                <c:pt idx="1859">
                  <c:v>7995752.7446728284</c:v>
                </c:pt>
                <c:pt idx="1860">
                  <c:v>7995752.0794085059</c:v>
                </c:pt>
                <c:pt idx="1861">
                  <c:v>7995732.2201833343</c:v>
                </c:pt>
                <c:pt idx="1862">
                  <c:v>7995731.3672424192</c:v>
                </c:pt>
                <c:pt idx="1863">
                  <c:v>7995742.7767817453</c:v>
                </c:pt>
                <c:pt idx="1864">
                  <c:v>7995750.994482629</c:v>
                </c:pt>
                <c:pt idx="1865">
                  <c:v>7995763.2318444513</c:v>
                </c:pt>
                <c:pt idx="1866">
                  <c:v>7995752.7154548327</c:v>
                </c:pt>
                <c:pt idx="1867">
                  <c:v>7995751.9721917538</c:v>
                </c:pt>
                <c:pt idx="1868">
                  <c:v>7995755.2592225671</c:v>
                </c:pt>
                <c:pt idx="1869">
                  <c:v>7995755.5704727052</c:v>
                </c:pt>
                <c:pt idx="1870">
                  <c:v>7995754.8987161098</c:v>
                </c:pt>
                <c:pt idx="1871">
                  <c:v>7995748.2452764418</c:v>
                </c:pt>
                <c:pt idx="1872">
                  <c:v>7995738.6048857449</c:v>
                </c:pt>
                <c:pt idx="1873">
                  <c:v>7995751.9798488123</c:v>
                </c:pt>
                <c:pt idx="1874">
                  <c:v>7995751.3941476047</c:v>
                </c:pt>
                <c:pt idx="1875">
                  <c:v>7995755.8124132371</c:v>
                </c:pt>
                <c:pt idx="1876">
                  <c:v>7995761.2520237649</c:v>
                </c:pt>
                <c:pt idx="1877">
                  <c:v>7995742.1491941875</c:v>
                </c:pt>
                <c:pt idx="1878">
                  <c:v>7995717.585951928</c:v>
                </c:pt>
                <c:pt idx="1879">
                  <c:v>7995746.0332274102</c:v>
                </c:pt>
                <c:pt idx="1880">
                  <c:v>7995760.5454050973</c:v>
                </c:pt>
                <c:pt idx="1881">
                  <c:v>7995760.0592103479</c:v>
                </c:pt>
                <c:pt idx="1882">
                  <c:v>7995745.013606851</c:v>
                </c:pt>
                <c:pt idx="1883">
                  <c:v>7995749.955656427</c:v>
                </c:pt>
                <c:pt idx="1884">
                  <c:v>7995754.4773446973</c:v>
                </c:pt>
                <c:pt idx="1885">
                  <c:v>7995737.012454059</c:v>
                </c:pt>
                <c:pt idx="1886">
                  <c:v>7995749.9807225429</c:v>
                </c:pt>
                <c:pt idx="1887">
                  <c:v>7995771.5375964679</c:v>
                </c:pt>
                <c:pt idx="1888">
                  <c:v>7995771.55578788</c:v>
                </c:pt>
                <c:pt idx="1889">
                  <c:v>7995765.1136205522</c:v>
                </c:pt>
                <c:pt idx="1890">
                  <c:v>7995746.6780786673</c:v>
                </c:pt>
                <c:pt idx="1891">
                  <c:v>7995741.2436534408</c:v>
                </c:pt>
                <c:pt idx="1892">
                  <c:v>7995738.6132066883</c:v>
                </c:pt>
                <c:pt idx="1893">
                  <c:v>7995740.2233689483</c:v>
                </c:pt>
                <c:pt idx="1894">
                  <c:v>7995761.848562194</c:v>
                </c:pt>
                <c:pt idx="1895">
                  <c:v>7995761.2830524538</c:v>
                </c:pt>
                <c:pt idx="1896">
                  <c:v>7995754.7136681555</c:v>
                </c:pt>
                <c:pt idx="1897">
                  <c:v>7995743.375046799</c:v>
                </c:pt>
                <c:pt idx="1898">
                  <c:v>7995741.8214871557</c:v>
                </c:pt>
                <c:pt idx="1899">
                  <c:v>7995737.2925542491</c:v>
                </c:pt>
                <c:pt idx="1900">
                  <c:v>7995740.2159905825</c:v>
                </c:pt>
                <c:pt idx="1901">
                  <c:v>7995727.7083769022</c:v>
                </c:pt>
                <c:pt idx="1902">
                  <c:v>7995727.2010994609</c:v>
                </c:pt>
                <c:pt idx="1903">
                  <c:v>7995740.7191138063</c:v>
                </c:pt>
                <c:pt idx="1904">
                  <c:v>7995741.923793206</c:v>
                </c:pt>
                <c:pt idx="1905">
                  <c:v>7995726.8916224744</c:v>
                </c:pt>
                <c:pt idx="1906">
                  <c:v>7995747.8454010617</c:v>
                </c:pt>
                <c:pt idx="1907">
                  <c:v>7995760.0533413794</c:v>
                </c:pt>
                <c:pt idx="1908">
                  <c:v>7995752.2478239657</c:v>
                </c:pt>
                <c:pt idx="1909">
                  <c:v>7995752.1985745272</c:v>
                </c:pt>
                <c:pt idx="1910">
                  <c:v>7995745.9377034642</c:v>
                </c:pt>
                <c:pt idx="1911">
                  <c:v>7995759.4585735286</c:v>
                </c:pt>
                <c:pt idx="1912">
                  <c:v>7995770.2312241048</c:v>
                </c:pt>
                <c:pt idx="1913">
                  <c:v>7995756.4481486948</c:v>
                </c:pt>
                <c:pt idx="1914">
                  <c:v>7995749.4165088022</c:v>
                </c:pt>
                <c:pt idx="1915">
                  <c:v>7995749.3916430911</c:v>
                </c:pt>
                <c:pt idx="1916">
                  <c:v>7995746.373771158</c:v>
                </c:pt>
                <c:pt idx="1917">
                  <c:v>7995754.9137048768</c:v>
                </c:pt>
                <c:pt idx="1918">
                  <c:v>7995760.4773822166</c:v>
                </c:pt>
                <c:pt idx="1919">
                  <c:v>7995751.490928622</c:v>
                </c:pt>
                <c:pt idx="1920">
                  <c:v>7995755.0509176655</c:v>
                </c:pt>
                <c:pt idx="1921">
                  <c:v>7995746.6348204073</c:v>
                </c:pt>
                <c:pt idx="1922">
                  <c:v>7995746.2197029861</c:v>
                </c:pt>
                <c:pt idx="1923">
                  <c:v>7995753.2634514123</c:v>
                </c:pt>
                <c:pt idx="1924">
                  <c:v>7995762.8729484128</c:v>
                </c:pt>
                <c:pt idx="1925">
                  <c:v>7995743.4961518031</c:v>
                </c:pt>
                <c:pt idx="1926">
                  <c:v>7995742.5435769698</c:v>
                </c:pt>
                <c:pt idx="1927">
                  <c:v>7995740.6060635196</c:v>
                </c:pt>
                <c:pt idx="1928">
                  <c:v>7995732.2260206426</c:v>
                </c:pt>
                <c:pt idx="1929">
                  <c:v>7995732.2906815493</c:v>
                </c:pt>
                <c:pt idx="1930">
                  <c:v>7995752.3610297088</c:v>
                </c:pt>
                <c:pt idx="1931">
                  <c:v>7995755.0079343943</c:v>
                </c:pt>
                <c:pt idx="1932">
                  <c:v>7995744.0892597213</c:v>
                </c:pt>
                <c:pt idx="1933">
                  <c:v>7995755.1558775632</c:v>
                </c:pt>
                <c:pt idx="1934">
                  <c:v>7995752.0205863584</c:v>
                </c:pt>
                <c:pt idx="1935">
                  <c:v>7995730.0963159148</c:v>
                </c:pt>
                <c:pt idx="1936">
                  <c:v>7995729.4928808445</c:v>
                </c:pt>
                <c:pt idx="1937">
                  <c:v>7995737.1455903472</c:v>
                </c:pt>
                <c:pt idx="1938">
                  <c:v>7995754.5959158419</c:v>
                </c:pt>
                <c:pt idx="1939">
                  <c:v>7995759.7307215352</c:v>
                </c:pt>
                <c:pt idx="1940">
                  <c:v>7995758.6309845652</c:v>
                </c:pt>
                <c:pt idx="1941">
                  <c:v>7995746.7483946169</c:v>
                </c:pt>
                <c:pt idx="1942">
                  <c:v>7995748.8525447194</c:v>
                </c:pt>
                <c:pt idx="1943">
                  <c:v>7995748.3066154877</c:v>
                </c:pt>
                <c:pt idx="1944">
                  <c:v>7995742.7739426661</c:v>
                </c:pt>
                <c:pt idx="1945">
                  <c:v>7995749.2519484935</c:v>
                </c:pt>
                <c:pt idx="1946">
                  <c:v>7995758.7557221251</c:v>
                </c:pt>
                <c:pt idx="1947">
                  <c:v>7995752.7162619308</c:v>
                </c:pt>
                <c:pt idx="1948">
                  <c:v>7995748.8838178953</c:v>
                </c:pt>
                <c:pt idx="1949">
                  <c:v>7995752.3889716668</c:v>
                </c:pt>
                <c:pt idx="1950">
                  <c:v>7995752.3545053704</c:v>
                </c:pt>
                <c:pt idx="1951">
                  <c:v>7995758.8782644589</c:v>
                </c:pt>
                <c:pt idx="1952">
                  <c:v>7995753.4216243802</c:v>
                </c:pt>
                <c:pt idx="1953">
                  <c:v>7995748.9673118759</c:v>
                </c:pt>
                <c:pt idx="1954">
                  <c:v>7995757.1861212822</c:v>
                </c:pt>
                <c:pt idx="1955">
                  <c:v>7995753.7507375497</c:v>
                </c:pt>
                <c:pt idx="1956">
                  <c:v>7995755.3174230084</c:v>
                </c:pt>
                <c:pt idx="1957">
                  <c:v>7995754.90096578</c:v>
                </c:pt>
                <c:pt idx="1958">
                  <c:v>7995767.1539425515</c:v>
                </c:pt>
                <c:pt idx="1959">
                  <c:v>7995751.7518948708</c:v>
                </c:pt>
                <c:pt idx="1960">
                  <c:v>7995756.7760657948</c:v>
                </c:pt>
                <c:pt idx="1961">
                  <c:v>7995759.8176940009</c:v>
                </c:pt>
                <c:pt idx="1962">
                  <c:v>7995763.4169495376</c:v>
                </c:pt>
                <c:pt idx="1963">
                  <c:v>7995758.4677503901</c:v>
                </c:pt>
                <c:pt idx="1964">
                  <c:v>7995758.5094351452</c:v>
                </c:pt>
                <c:pt idx="1965">
                  <c:v>7995742.5543302419</c:v>
                </c:pt>
                <c:pt idx="1966">
                  <c:v>7995752.1439326964</c:v>
                </c:pt>
                <c:pt idx="1967">
                  <c:v>7995757.2075164597</c:v>
                </c:pt>
                <c:pt idx="1968">
                  <c:v>7995772.2654278949</c:v>
                </c:pt>
                <c:pt idx="1969">
                  <c:v>7995770.8913872875</c:v>
                </c:pt>
                <c:pt idx="1970">
                  <c:v>7995758.2938006986</c:v>
                </c:pt>
                <c:pt idx="1971">
                  <c:v>7995758.362294618</c:v>
                </c:pt>
                <c:pt idx="1972">
                  <c:v>7995759.4399777129</c:v>
                </c:pt>
                <c:pt idx="1973">
                  <c:v>7995754.0769059984</c:v>
                </c:pt>
                <c:pt idx="1974">
                  <c:v>7995737.7184201321</c:v>
                </c:pt>
                <c:pt idx="1975">
                  <c:v>7995738.7995187985</c:v>
                </c:pt>
                <c:pt idx="1976">
                  <c:v>7995754.8936579069</c:v>
                </c:pt>
                <c:pt idx="1977">
                  <c:v>7995758.559301463</c:v>
                </c:pt>
                <c:pt idx="1978">
                  <c:v>7995758.6630858388</c:v>
                </c:pt>
                <c:pt idx="1979">
                  <c:v>7995748.3213620419</c:v>
                </c:pt>
                <c:pt idx="1980">
                  <c:v>7995740.4193714783</c:v>
                </c:pt>
                <c:pt idx="1981">
                  <c:v>7995746.0771242436</c:v>
                </c:pt>
                <c:pt idx="1982">
                  <c:v>7995750.7567191347</c:v>
                </c:pt>
                <c:pt idx="1983">
                  <c:v>7995746.8841077611</c:v>
                </c:pt>
                <c:pt idx="1984">
                  <c:v>7995757.0002524173</c:v>
                </c:pt>
                <c:pt idx="1985">
                  <c:v>7995757.1256224941</c:v>
                </c:pt>
                <c:pt idx="1986">
                  <c:v>7995765.4583482547</c:v>
                </c:pt>
                <c:pt idx="1987">
                  <c:v>7995753.5692950087</c:v>
                </c:pt>
                <c:pt idx="1988">
                  <c:v>7995744.6589961555</c:v>
                </c:pt>
                <c:pt idx="1989">
                  <c:v>7995757.309112709</c:v>
                </c:pt>
                <c:pt idx="1990">
                  <c:v>7995770.4279002436</c:v>
                </c:pt>
                <c:pt idx="1991">
                  <c:v>7995770.5440500146</c:v>
                </c:pt>
                <c:pt idx="1992">
                  <c:v>7995766.2060432723</c:v>
                </c:pt>
                <c:pt idx="1993">
                  <c:v>7995764.6539910706</c:v>
                </c:pt>
                <c:pt idx="1994">
                  <c:v>7995760.7792067463</c:v>
                </c:pt>
                <c:pt idx="1995">
                  <c:v>7995755.8987071989</c:v>
                </c:pt>
                <c:pt idx="1996">
                  <c:v>7995757.0137845427</c:v>
                </c:pt>
                <c:pt idx="1997">
                  <c:v>7995759.1308667967</c:v>
                </c:pt>
                <c:pt idx="1998">
                  <c:v>7995759.2455402464</c:v>
                </c:pt>
                <c:pt idx="1999">
                  <c:v>7995756.6960931262</c:v>
                </c:pt>
                <c:pt idx="2000">
                  <c:v>7995768.8190243822</c:v>
                </c:pt>
                <c:pt idx="2001">
                  <c:v>7995777.2925638333</c:v>
                </c:pt>
                <c:pt idx="2002">
                  <c:v>7995761.4372205501</c:v>
                </c:pt>
                <c:pt idx="2003">
                  <c:v>7995755.8969629062</c:v>
                </c:pt>
                <c:pt idx="2004">
                  <c:v>7995759.0400772877</c:v>
                </c:pt>
                <c:pt idx="2005">
                  <c:v>7995758.9671203475</c:v>
                </c:pt>
                <c:pt idx="2006">
                  <c:v>7995756.1131012887</c:v>
                </c:pt>
                <c:pt idx="2007">
                  <c:v>7995758.2524017114</c:v>
                </c:pt>
                <c:pt idx="2008">
                  <c:v>7995752.1724774297</c:v>
                </c:pt>
                <c:pt idx="2009">
                  <c:v>7995760.087476383</c:v>
                </c:pt>
                <c:pt idx="2010">
                  <c:v>7995773.2370505929</c:v>
                </c:pt>
                <c:pt idx="2011">
                  <c:v>7995774.3872859888</c:v>
                </c:pt>
                <c:pt idx="2012">
                  <c:v>7995774.5227415282</c:v>
                </c:pt>
                <c:pt idx="2013">
                  <c:v>7995768.4337517712</c:v>
                </c:pt>
                <c:pt idx="2014">
                  <c:v>7995759.5613771174</c:v>
                </c:pt>
                <c:pt idx="2015">
                  <c:v>7995764.4629979618</c:v>
                </c:pt>
                <c:pt idx="2016">
                  <c:v>7995767.5993236136</c:v>
                </c:pt>
                <c:pt idx="2017">
                  <c:v>7995774.7302899882</c:v>
                </c:pt>
                <c:pt idx="2018">
                  <c:v>7995775.8612071387</c:v>
                </c:pt>
                <c:pt idx="2019">
                  <c:v>7995775.9831504114</c:v>
                </c:pt>
                <c:pt idx="2020">
                  <c:v>7995770.4416396907</c:v>
                </c:pt>
                <c:pt idx="2021">
                  <c:v>7995778.5695720213</c:v>
                </c:pt>
                <c:pt idx="2022">
                  <c:v>7995765.7060515797</c:v>
                </c:pt>
                <c:pt idx="2023">
                  <c:v>7995756.160823605</c:v>
                </c:pt>
                <c:pt idx="2024">
                  <c:v>7995770.6338830441</c:v>
                </c:pt>
                <c:pt idx="2025">
                  <c:v>7995768.8024220951</c:v>
                </c:pt>
                <c:pt idx="2026">
                  <c:v>7995768.2928185556</c:v>
                </c:pt>
                <c:pt idx="2027">
                  <c:v>7995768.4579148535</c:v>
                </c:pt>
                <c:pt idx="2028">
                  <c:v>7995757.9599121725</c:v>
                </c:pt>
                <c:pt idx="2029">
                  <c:v>7995739.4665737869</c:v>
                </c:pt>
                <c:pt idx="2030">
                  <c:v>7995744.6387965018</c:v>
                </c:pt>
                <c:pt idx="2031">
                  <c:v>7995758.607281792</c:v>
                </c:pt>
                <c:pt idx="2032">
                  <c:v>7995751.8043582998</c:v>
                </c:pt>
                <c:pt idx="2033">
                  <c:v>7995751.3185514854</c:v>
                </c:pt>
                <c:pt idx="2034">
                  <c:v>7995744.8521603122</c:v>
                </c:pt>
                <c:pt idx="2035">
                  <c:v>7995767.0525825387</c:v>
                </c:pt>
                <c:pt idx="2036">
                  <c:v>7995761.0532602789</c:v>
                </c:pt>
                <c:pt idx="2037">
                  <c:v>7995750.2487679292</c:v>
                </c:pt>
                <c:pt idx="2038">
                  <c:v>7995765.7753330199</c:v>
                </c:pt>
                <c:pt idx="2039">
                  <c:v>7995771.7780645937</c:v>
                </c:pt>
                <c:pt idx="2040">
                  <c:v>7995771.7725586314</c:v>
                </c:pt>
                <c:pt idx="2041">
                  <c:v>7995772.9815936107</c:v>
                </c:pt>
                <c:pt idx="2042">
                  <c:v>7995765.5268674139</c:v>
                </c:pt>
                <c:pt idx="2043">
                  <c:v>7995757.0774081321</c:v>
                </c:pt>
                <c:pt idx="2044">
                  <c:v>7995755.6397371385</c:v>
                </c:pt>
                <c:pt idx="2045">
                  <c:v>7995751.2206676556</c:v>
                </c:pt>
                <c:pt idx="2046">
                  <c:v>7995757.4696297878</c:v>
                </c:pt>
                <c:pt idx="2047">
                  <c:v>7995757.5013420535</c:v>
                </c:pt>
                <c:pt idx="2048">
                  <c:v>7995756.0875591123</c:v>
                </c:pt>
                <c:pt idx="2049">
                  <c:v>7995760.1234783018</c:v>
                </c:pt>
                <c:pt idx="2050">
                  <c:v>7995764.1632180782</c:v>
                </c:pt>
                <c:pt idx="2051">
                  <c:v>7995750.2019297648</c:v>
                </c:pt>
                <c:pt idx="2052">
                  <c:v>7995759.2235080646</c:v>
                </c:pt>
                <c:pt idx="2053">
                  <c:v>7995760.2647079304</c:v>
                </c:pt>
                <c:pt idx="2054">
                  <c:v>7995759.8586437199</c:v>
                </c:pt>
                <c:pt idx="2055">
                  <c:v>7995757.9020763189</c:v>
                </c:pt>
                <c:pt idx="2056">
                  <c:v>7995755.9428689796</c:v>
                </c:pt>
                <c:pt idx="2057">
                  <c:v>7995757.2020258773</c:v>
                </c:pt>
                <c:pt idx="2058">
                  <c:v>7995770.2370301113</c:v>
                </c:pt>
                <c:pt idx="2059">
                  <c:v>7995774.8424477894</c:v>
                </c:pt>
                <c:pt idx="2060">
                  <c:v>7995775.1106733782</c:v>
                </c:pt>
                <c:pt idx="2061">
                  <c:v>7995775.1478841249</c:v>
                </c:pt>
                <c:pt idx="2062">
                  <c:v>7995778.4034248833</c:v>
                </c:pt>
                <c:pt idx="2063">
                  <c:v>7995787.4349581711</c:v>
                </c:pt>
                <c:pt idx="2064">
                  <c:v>7995768.6904560961</c:v>
                </c:pt>
                <c:pt idx="2065">
                  <c:v>7995761.6943748454</c:v>
                </c:pt>
                <c:pt idx="2066">
                  <c:v>7995772.708237269</c:v>
                </c:pt>
                <c:pt idx="2067">
                  <c:v>7995772.7376773832</c:v>
                </c:pt>
                <c:pt idx="2068">
                  <c:v>7995765.9763123738</c:v>
                </c:pt>
                <c:pt idx="2069">
                  <c:v>7995770.5432294644</c:v>
                </c:pt>
                <c:pt idx="2070">
                  <c:v>7995776.5717100091</c:v>
                </c:pt>
                <c:pt idx="2071">
                  <c:v>7995756.6008048197</c:v>
                </c:pt>
                <c:pt idx="2072">
                  <c:v>7995761.1667303359</c:v>
                </c:pt>
                <c:pt idx="2073">
                  <c:v>7995774.2057228619</c:v>
                </c:pt>
                <c:pt idx="2074">
                  <c:v>7995774.2513119671</c:v>
                </c:pt>
                <c:pt idx="2075">
                  <c:v>7995768.8451139936</c:v>
                </c:pt>
                <c:pt idx="2076">
                  <c:v>7995757.4456606107</c:v>
                </c:pt>
                <c:pt idx="2077">
                  <c:v>7995749.4912722502</c:v>
                </c:pt>
                <c:pt idx="2078">
                  <c:v>7995751.5383711308</c:v>
                </c:pt>
                <c:pt idx="2079">
                  <c:v>7995755.592872547</c:v>
                </c:pt>
                <c:pt idx="2080">
                  <c:v>7995766.6476668017</c:v>
                </c:pt>
                <c:pt idx="2081">
                  <c:v>7995766.7072674623</c:v>
                </c:pt>
                <c:pt idx="2082">
                  <c:v>7995759.7556051658</c:v>
                </c:pt>
                <c:pt idx="2083">
                  <c:v>7995774.7962853387</c:v>
                </c:pt>
                <c:pt idx="2084">
                  <c:v>7995782.8553191936</c:v>
                </c:pt>
                <c:pt idx="2085">
                  <c:v>7995772.1263901396</c:v>
                </c:pt>
                <c:pt idx="2086">
                  <c:v>7995778.1535039898</c:v>
                </c:pt>
                <c:pt idx="2087">
                  <c:v>7995783.1945817946</c:v>
                </c:pt>
                <c:pt idx="2088">
                  <c:v>7995783.233757454</c:v>
                </c:pt>
                <c:pt idx="2089">
                  <c:v>7995782.2674609944</c:v>
                </c:pt>
                <c:pt idx="2090">
                  <c:v>7995770.8601204846</c:v>
                </c:pt>
                <c:pt idx="2091">
                  <c:v>7995770.4550676383</c:v>
                </c:pt>
                <c:pt idx="2092">
                  <c:v>7995773.5103018917</c:v>
                </c:pt>
                <c:pt idx="2093">
                  <c:v>7995782.5670451084</c:v>
                </c:pt>
                <c:pt idx="2094">
                  <c:v>7995784.6276183203</c:v>
                </c:pt>
                <c:pt idx="2095">
                  <c:v>7995784.680431013</c:v>
                </c:pt>
                <c:pt idx="2096">
                  <c:v>7995779.7299904767</c:v>
                </c:pt>
                <c:pt idx="2097">
                  <c:v>7995788.7736556819</c:v>
                </c:pt>
                <c:pt idx="2098">
                  <c:v>7995786.828477433</c:v>
                </c:pt>
                <c:pt idx="2099">
                  <c:v>7995770.4329603789</c:v>
                </c:pt>
                <c:pt idx="2100">
                  <c:v>7995764.6945006847</c:v>
                </c:pt>
                <c:pt idx="2101">
                  <c:v>7995757.7381088883</c:v>
                </c:pt>
                <c:pt idx="2102">
                  <c:v>7995757.7792331781</c:v>
                </c:pt>
                <c:pt idx="2103">
                  <c:v>7995767.0448492104</c:v>
                </c:pt>
                <c:pt idx="2104">
                  <c:v>7995785.6524018375</c:v>
                </c:pt>
                <c:pt idx="2105">
                  <c:v>7995771.7189229354</c:v>
                </c:pt>
                <c:pt idx="2106">
                  <c:v>7995767.3157369941</c:v>
                </c:pt>
                <c:pt idx="2107">
                  <c:v>7995765.5909679206</c:v>
                </c:pt>
                <c:pt idx="2108">
                  <c:v>7995768.2019077046</c:v>
                </c:pt>
                <c:pt idx="2109">
                  <c:v>7995768.266936685</c:v>
                </c:pt>
                <c:pt idx="2110">
                  <c:v>7995780.8887702264</c:v>
                </c:pt>
                <c:pt idx="2111">
                  <c:v>7995775.9717621915</c:v>
                </c:pt>
                <c:pt idx="2112">
                  <c:v>7995765.0370248966</c:v>
                </c:pt>
                <c:pt idx="2113">
                  <c:v>7995777.6558004515</c:v>
                </c:pt>
                <c:pt idx="2114">
                  <c:v>7995787.5258010356</c:v>
                </c:pt>
                <c:pt idx="2115">
                  <c:v>7995774.6169354636</c:v>
                </c:pt>
                <c:pt idx="2116">
                  <c:v>7995774.6853641542</c:v>
                </c:pt>
                <c:pt idx="2117">
                  <c:v>7995783.3239992727</c:v>
                </c:pt>
                <c:pt idx="2118">
                  <c:v>7995779.9806232555</c:v>
                </c:pt>
                <c:pt idx="2119">
                  <c:v>7995767.6365931863</c:v>
                </c:pt>
                <c:pt idx="2120">
                  <c:v>7995764.2942985222</c:v>
                </c:pt>
                <c:pt idx="2121">
                  <c:v>7995762.4085496394</c:v>
                </c:pt>
                <c:pt idx="2122">
                  <c:v>7995779.5207504919</c:v>
                </c:pt>
                <c:pt idx="2123">
                  <c:v>7995779.6466449108</c:v>
                </c:pt>
                <c:pt idx="2124">
                  <c:v>7995791.754230354</c:v>
                </c:pt>
                <c:pt idx="2125">
                  <c:v>7995796.869438448</c:v>
                </c:pt>
                <c:pt idx="2126">
                  <c:v>7995795.975427662</c:v>
                </c:pt>
                <c:pt idx="2127">
                  <c:v>7995777.0731573058</c:v>
                </c:pt>
                <c:pt idx="2128">
                  <c:v>7995758.3715411602</c:v>
                </c:pt>
                <c:pt idx="2129">
                  <c:v>7995762.6610885579</c:v>
                </c:pt>
                <c:pt idx="2130">
                  <c:v>7995762.0842411313</c:v>
                </c:pt>
                <c:pt idx="2131">
                  <c:v>7995771.7391981771</c:v>
                </c:pt>
                <c:pt idx="2132">
                  <c:v>7995767.8521964503</c:v>
                </c:pt>
                <c:pt idx="2133">
                  <c:v>7995760.9501300408</c:v>
                </c:pt>
                <c:pt idx="2134">
                  <c:v>7995760.0424747588</c:v>
                </c:pt>
                <c:pt idx="2135">
                  <c:v>7995767.1373558873</c:v>
                </c:pt>
                <c:pt idx="2136">
                  <c:v>7995769.2366496865</c:v>
                </c:pt>
                <c:pt idx="2137">
                  <c:v>7995769.3288287846</c:v>
                </c:pt>
                <c:pt idx="2138">
                  <c:v>7995768.4166362928</c:v>
                </c:pt>
                <c:pt idx="2139">
                  <c:v>7995766.5010408657</c:v>
                </c:pt>
                <c:pt idx="2140">
                  <c:v>7995772.5821145223</c:v>
                </c:pt>
                <c:pt idx="2141">
                  <c:v>7995770.2288695788</c:v>
                </c:pt>
                <c:pt idx="2142">
                  <c:v>7995768.3174339337</c:v>
                </c:pt>
                <c:pt idx="2143">
                  <c:v>7995768.4038026463</c:v>
                </c:pt>
                <c:pt idx="2144">
                  <c:v>7995767.4894399485</c:v>
                </c:pt>
                <c:pt idx="2145">
                  <c:v>7995767.5717392731</c:v>
                </c:pt>
                <c:pt idx="2146">
                  <c:v>7995777.2134591956</c:v>
                </c:pt>
                <c:pt idx="2147">
                  <c:v>7995778.3130477667</c:v>
                </c:pt>
                <c:pt idx="2148">
                  <c:v>7995783.9633191936</c:v>
                </c:pt>
                <c:pt idx="2149">
                  <c:v>7995781.0667607682</c:v>
                </c:pt>
                <c:pt idx="2150">
                  <c:v>7995781.1597626889</c:v>
                </c:pt>
                <c:pt idx="2151">
                  <c:v>7995777.2527032327</c:v>
                </c:pt>
                <c:pt idx="2152">
                  <c:v>7995777.3394190222</c:v>
                </c:pt>
                <c:pt idx="2153">
                  <c:v>7995778.4271247648</c:v>
                </c:pt>
                <c:pt idx="2154">
                  <c:v>7995782.5132219233</c:v>
                </c:pt>
                <c:pt idx="2155">
                  <c:v>7995779.599567106</c:v>
                </c:pt>
                <c:pt idx="2156">
                  <c:v>7995765.6772959149</c:v>
                </c:pt>
                <c:pt idx="2157">
                  <c:v>7995765.7428901587</c:v>
                </c:pt>
                <c:pt idx="2158">
                  <c:v>7995777.8187557887</c:v>
                </c:pt>
                <c:pt idx="2159">
                  <c:v>7995771.9031934738</c:v>
                </c:pt>
                <c:pt idx="2160">
                  <c:v>7995760.5303305527</c:v>
                </c:pt>
                <c:pt idx="2161">
                  <c:v>7995773.163117446</c:v>
                </c:pt>
                <c:pt idx="2162">
                  <c:v>7995775.2666336754</c:v>
                </c:pt>
                <c:pt idx="2163">
                  <c:v>7995777.3581147697</c:v>
                </c:pt>
                <c:pt idx="2164">
                  <c:v>7995777.4470264316</c:v>
                </c:pt>
                <c:pt idx="2165">
                  <c:v>7995766.5316633005</c:v>
                </c:pt>
                <c:pt idx="2166">
                  <c:v>7995770.6040520044</c:v>
                </c:pt>
                <c:pt idx="2167">
                  <c:v>7995792.6874860488</c:v>
                </c:pt>
                <c:pt idx="2168">
                  <c:v>7995780.7847404135</c:v>
                </c:pt>
                <c:pt idx="2169">
                  <c:v>7995768.8494045353</c:v>
                </c:pt>
                <c:pt idx="2170">
                  <c:v>7995782.6923290668</c:v>
                </c:pt>
                <c:pt idx="2171">
                  <c:v>7995782.7820347138</c:v>
                </c:pt>
                <c:pt idx="2172">
                  <c:v>7995785.8572402121</c:v>
                </c:pt>
                <c:pt idx="2173">
                  <c:v>7995779.932969071</c:v>
                </c:pt>
                <c:pt idx="2174">
                  <c:v>7995776.9985669665</c:v>
                </c:pt>
                <c:pt idx="2175">
                  <c:v>7995774.6256914102</c:v>
                </c:pt>
                <c:pt idx="2176">
                  <c:v>7995774.7030157428</c:v>
                </c:pt>
                <c:pt idx="2177">
                  <c:v>7995778.780260331</c:v>
                </c:pt>
                <c:pt idx="2178">
                  <c:v>7995778.8588762404</c:v>
                </c:pt>
                <c:pt idx="2179">
                  <c:v>7995781.9317765972</c:v>
                </c:pt>
                <c:pt idx="2180">
                  <c:v>7995774.5661527105</c:v>
                </c:pt>
                <c:pt idx="2181">
                  <c:v>7995776.2017430719</c:v>
                </c:pt>
                <c:pt idx="2182">
                  <c:v>7995781.2946954733</c:v>
                </c:pt>
                <c:pt idx="2183">
                  <c:v>7995782.3881232459</c:v>
                </c:pt>
                <c:pt idx="2184">
                  <c:v>7995786.4754408831</c:v>
                </c:pt>
                <c:pt idx="2185">
                  <c:v>7995786.7825271981</c:v>
                </c:pt>
                <c:pt idx="2186">
                  <c:v>7995791.8580099903</c:v>
                </c:pt>
                <c:pt idx="2187">
                  <c:v>7995791.496483203</c:v>
                </c:pt>
                <c:pt idx="2188">
                  <c:v>7995776.1405688748</c:v>
                </c:pt>
                <c:pt idx="2189">
                  <c:v>7995777.2205300769</c:v>
                </c:pt>
                <c:pt idx="2190">
                  <c:v>7995766.3124900805</c:v>
                </c:pt>
                <c:pt idx="2191">
                  <c:v>7995754.9520604629</c:v>
                </c:pt>
                <c:pt idx="2192">
                  <c:v>7995754.6012712773</c:v>
                </c:pt>
                <c:pt idx="2193">
                  <c:v>7995780.2700533373</c:v>
                </c:pt>
                <c:pt idx="2194">
                  <c:v>7995777.7519676825</c:v>
                </c:pt>
                <c:pt idx="2195">
                  <c:v>7995771.8827680908</c:v>
                </c:pt>
                <c:pt idx="2196">
                  <c:v>7995794.0067820614</c:v>
                </c:pt>
                <c:pt idx="2197">
                  <c:v>7995792.1520511582</c:v>
                </c:pt>
                <c:pt idx="2198">
                  <c:v>7995784.2723679012</c:v>
                </c:pt>
                <c:pt idx="2199">
                  <c:v>7995784.3838286446</c:v>
                </c:pt>
                <c:pt idx="2200">
                  <c:v>7995785.0599754229</c:v>
                </c:pt>
                <c:pt idx="2201">
                  <c:v>7995784.7458913196</c:v>
                </c:pt>
                <c:pt idx="2202">
                  <c:v>7995776.8789514825</c:v>
                </c:pt>
                <c:pt idx="2203">
                  <c:v>7995777.0014738571</c:v>
                </c:pt>
                <c:pt idx="2204">
                  <c:v>7995802.1274142182</c:v>
                </c:pt>
                <c:pt idx="2205">
                  <c:v>7995796.8329946445</c:v>
                </c:pt>
                <c:pt idx="2206">
                  <c:v>7995796.5205308516</c:v>
                </c:pt>
                <c:pt idx="2207">
                  <c:v>7995786.6603302127</c:v>
                </c:pt>
                <c:pt idx="2208">
                  <c:v>7995782.7876252923</c:v>
                </c:pt>
                <c:pt idx="2209">
                  <c:v>7995769.4773385311</c:v>
                </c:pt>
                <c:pt idx="2210">
                  <c:v>7995771.9479411617</c:v>
                </c:pt>
                <c:pt idx="2211">
                  <c:v>7995775.1058662198</c:v>
                </c:pt>
                <c:pt idx="2212">
                  <c:v>7995771.2599571589</c:v>
                </c:pt>
                <c:pt idx="2213">
                  <c:v>7995771.1839957209</c:v>
                </c:pt>
                <c:pt idx="2214">
                  <c:v>7995768.3329602731</c:v>
                </c:pt>
                <c:pt idx="2215">
                  <c:v>7995770.4751986051</c:v>
                </c:pt>
                <c:pt idx="2216">
                  <c:v>7995779.178743355</c:v>
                </c:pt>
                <c:pt idx="2217">
                  <c:v>7995780.3356511826</c:v>
                </c:pt>
                <c:pt idx="2218">
                  <c:v>7995767.481585525</c:v>
                </c:pt>
                <c:pt idx="2219">
                  <c:v>7995767.6109068319</c:v>
                </c:pt>
                <c:pt idx="2220">
                  <c:v>7995766.3087578705</c:v>
                </c:pt>
                <c:pt idx="2221">
                  <c:v>7995778.4529745691</c:v>
                </c:pt>
                <c:pt idx="2222">
                  <c:v>7995783.6050116587</c:v>
                </c:pt>
                <c:pt idx="2223">
                  <c:v>7995770.7467938131</c:v>
                </c:pt>
                <c:pt idx="2224">
                  <c:v>7995764.4296006253</c:v>
                </c:pt>
                <c:pt idx="2225">
                  <c:v>7995777.1269838046</c:v>
                </c:pt>
                <c:pt idx="2226">
                  <c:v>7995769.2887680894</c:v>
                </c:pt>
                <c:pt idx="2227">
                  <c:v>7995769.4279818255</c:v>
                </c:pt>
                <c:pt idx="2228">
                  <c:v>7995761.1311187977</c:v>
                </c:pt>
                <c:pt idx="2229">
                  <c:v>7995764.6157650631</c:v>
                </c:pt>
                <c:pt idx="2230">
                  <c:v>7995766.7838617796</c:v>
                </c:pt>
                <c:pt idx="2231">
                  <c:v>7995759.946077873</c:v>
                </c:pt>
                <c:pt idx="2232">
                  <c:v>7995762.6567331525</c:v>
                </c:pt>
                <c:pt idx="2233">
                  <c:v>7995762.8229416665</c:v>
                </c:pt>
                <c:pt idx="2234">
                  <c:v>7995769.9822112098</c:v>
                </c:pt>
                <c:pt idx="2235">
                  <c:v>7995773.1431585215</c:v>
                </c:pt>
                <c:pt idx="2236">
                  <c:v>7995782.2961370079</c:v>
                </c:pt>
                <c:pt idx="2237">
                  <c:v>7995774.450162516</c:v>
                </c:pt>
                <c:pt idx="2238">
                  <c:v>7995769.5848910874</c:v>
                </c:pt>
                <c:pt idx="2239">
                  <c:v>7995774.7182238502</c:v>
                </c:pt>
                <c:pt idx="2240">
                  <c:v>7995774.6370183676</c:v>
                </c:pt>
                <c:pt idx="2241">
                  <c:v>7995785.7731299512</c:v>
                </c:pt>
                <c:pt idx="2242">
                  <c:v>7995793.915345557</c:v>
                </c:pt>
                <c:pt idx="2243">
                  <c:v>7995789.3925685082</c:v>
                </c:pt>
                <c:pt idx="2244">
                  <c:v>7995781.5321990373</c:v>
                </c:pt>
                <c:pt idx="2245">
                  <c:v>7995782.6647531055</c:v>
                </c:pt>
                <c:pt idx="2246">
                  <c:v>7995783.3623080337</c:v>
                </c:pt>
                <c:pt idx="2247">
                  <c:v>7995783.5071616508</c:v>
                </c:pt>
                <c:pt idx="2248">
                  <c:v>7995786.6474045794</c:v>
                </c:pt>
                <c:pt idx="2249">
                  <c:v>7995791.7863141783</c:v>
                </c:pt>
                <c:pt idx="2250">
                  <c:v>7995771.703600063</c:v>
                </c:pt>
                <c:pt idx="2251">
                  <c:v>7995773.1619181018</c:v>
                </c:pt>
                <c:pt idx="2252">
                  <c:v>7995789.3128898889</c:v>
                </c:pt>
                <c:pt idx="2253">
                  <c:v>7995785.25315974</c:v>
                </c:pt>
                <c:pt idx="2254">
                  <c:v>7995785.3970663734</c:v>
                </c:pt>
                <c:pt idx="2255">
                  <c:v>7995782.5405009147</c:v>
                </c:pt>
                <c:pt idx="2256">
                  <c:v>7995784.6771711903</c:v>
                </c:pt>
                <c:pt idx="2257">
                  <c:v>7995778.8143121861</c:v>
                </c:pt>
                <c:pt idx="2258">
                  <c:v>7995779.2819361053</c:v>
                </c:pt>
                <c:pt idx="2259">
                  <c:v>7995780.7702873228</c:v>
                </c:pt>
                <c:pt idx="2260">
                  <c:v>7995785.932662515</c:v>
                </c:pt>
                <c:pt idx="2261">
                  <c:v>7995786.0937078856</c:v>
                </c:pt>
                <c:pt idx="2262">
                  <c:v>7995789.8068407355</c:v>
                </c:pt>
                <c:pt idx="2263">
                  <c:v>7995779.9703255482</c:v>
                </c:pt>
                <c:pt idx="2264">
                  <c:v>7995782.1171840951</c:v>
                </c:pt>
                <c:pt idx="2265">
                  <c:v>7995760.2702578846</c:v>
                </c:pt>
                <c:pt idx="2266">
                  <c:v>7995762.3976595392</c:v>
                </c:pt>
                <c:pt idx="2267">
                  <c:v>7995792.1032071179</c:v>
                </c:pt>
                <c:pt idx="2268">
                  <c:v>7995792.2807527035</c:v>
                </c:pt>
                <c:pt idx="2269">
                  <c:v>7995787.9887048183</c:v>
                </c:pt>
                <c:pt idx="2270">
                  <c:v>7995768.1400343152</c:v>
                </c:pt>
                <c:pt idx="2271">
                  <c:v>7995766.2730879085</c:v>
                </c:pt>
                <c:pt idx="2272">
                  <c:v>7995769.1983355563</c:v>
                </c:pt>
                <c:pt idx="2273">
                  <c:v>7995771.34943379</c:v>
                </c:pt>
                <c:pt idx="2274">
                  <c:v>7995784.4956037002</c:v>
                </c:pt>
                <c:pt idx="2275">
                  <c:v>7995783.9889313541</c:v>
                </c:pt>
                <c:pt idx="2276">
                  <c:v>7995788.1434223922</c:v>
                </c:pt>
                <c:pt idx="2277">
                  <c:v>7995775.6391429342</c:v>
                </c:pt>
                <c:pt idx="2278">
                  <c:v>7995773.7930488344</c:v>
                </c:pt>
                <c:pt idx="2279">
                  <c:v>7995775.9517151918</c:v>
                </c:pt>
                <c:pt idx="2280">
                  <c:v>7995774.1093656495</c:v>
                </c:pt>
                <c:pt idx="2281">
                  <c:v>7995771.259009853</c:v>
                </c:pt>
                <c:pt idx="2282">
                  <c:v>7995771.4034359073</c:v>
                </c:pt>
                <c:pt idx="2283">
                  <c:v>7995775.5463301605</c:v>
                </c:pt>
                <c:pt idx="2284">
                  <c:v>7995790.688708229</c:v>
                </c:pt>
                <c:pt idx="2285">
                  <c:v>7995783.8369251555</c:v>
                </c:pt>
                <c:pt idx="2286">
                  <c:v>7995782.9617051259</c:v>
                </c:pt>
                <c:pt idx="2287">
                  <c:v>7995782.0880705174</c:v>
                </c:pt>
                <c:pt idx="2288">
                  <c:v>7995784.210805879</c:v>
                </c:pt>
                <c:pt idx="2289">
                  <c:v>7995783.8936389294</c:v>
                </c:pt>
                <c:pt idx="2290">
                  <c:v>7995778.0224551102</c:v>
                </c:pt>
                <c:pt idx="2291">
                  <c:v>7995766.1426343415</c:v>
                </c:pt>
                <c:pt idx="2292">
                  <c:v>7995783.2538734544</c:v>
                </c:pt>
                <c:pt idx="2293">
                  <c:v>7995790.3874776615</c:v>
                </c:pt>
                <c:pt idx="2294">
                  <c:v>7995786.5088101411</c:v>
                </c:pt>
                <c:pt idx="2295">
                  <c:v>7995787.1779783797</c:v>
                </c:pt>
                <c:pt idx="2296">
                  <c:v>7995786.8605659744</c:v>
                </c:pt>
                <c:pt idx="2297">
                  <c:v>7995796.551370672</c:v>
                </c:pt>
                <c:pt idx="2298">
                  <c:v>7995792.6989416713</c:v>
                </c:pt>
                <c:pt idx="2299">
                  <c:v>7995780.3914572764</c:v>
                </c:pt>
                <c:pt idx="2300">
                  <c:v>7995776.5241579292</c:v>
                </c:pt>
                <c:pt idx="2301">
                  <c:v>7995786.2212566305</c:v>
                </c:pt>
                <c:pt idx="2302">
                  <c:v>7995794.3779903548</c:v>
                </c:pt>
                <c:pt idx="2303">
                  <c:v>7995794.5291279014</c:v>
                </c:pt>
                <c:pt idx="2304">
                  <c:v>7995780.66903162</c:v>
                </c:pt>
                <c:pt idx="2305">
                  <c:v>7995781.7924643504</c:v>
                </c:pt>
                <c:pt idx="2306">
                  <c:v>7995773.9253625283</c:v>
                </c:pt>
                <c:pt idx="2307">
                  <c:v>7995771.0464830156</c:v>
                </c:pt>
                <c:pt idx="2308">
                  <c:v>7995771.1683871299</c:v>
                </c:pt>
                <c:pt idx="2309">
                  <c:v>7995770.8503751475</c:v>
                </c:pt>
                <c:pt idx="2310">
                  <c:v>7995775.9800916621</c:v>
                </c:pt>
                <c:pt idx="2311">
                  <c:v>7995776.1109504187</c:v>
                </c:pt>
                <c:pt idx="2312">
                  <c:v>7995772.2337486632</c:v>
                </c:pt>
                <c:pt idx="2313">
                  <c:v>7995782.9104309529</c:v>
                </c:pt>
                <c:pt idx="2314">
                  <c:v>7995785.0482568434</c:v>
                </c:pt>
                <c:pt idx="2315">
                  <c:v>7995782.1748120347</c:v>
                </c:pt>
                <c:pt idx="2316">
                  <c:v>7995782.2933407649</c:v>
                </c:pt>
                <c:pt idx="2317">
                  <c:v>7995774.4110779967</c:v>
                </c:pt>
                <c:pt idx="2318">
                  <c:v>7995776.5183203556</c:v>
                </c:pt>
                <c:pt idx="2319">
                  <c:v>7995781.6312071029</c:v>
                </c:pt>
                <c:pt idx="2320">
                  <c:v>7995783.5240716795</c:v>
                </c:pt>
                <c:pt idx="2321">
                  <c:v>7995780.9782065311</c:v>
                </c:pt>
                <c:pt idx="2322">
                  <c:v>7995793.1026037876</c:v>
                </c:pt>
                <c:pt idx="2323">
                  <c:v>7995793.2364592543</c:v>
                </c:pt>
                <c:pt idx="2324">
                  <c:v>7995800.3561148895</c:v>
                </c:pt>
                <c:pt idx="2325">
                  <c:v>7995782.4785862481</c:v>
                </c:pt>
                <c:pt idx="2326">
                  <c:v>7995780.5754481535</c:v>
                </c:pt>
                <c:pt idx="2327">
                  <c:v>7995783.0247508567</c:v>
                </c:pt>
                <c:pt idx="2328">
                  <c:v>7995797.1521949982</c:v>
                </c:pt>
                <c:pt idx="2329">
                  <c:v>7995790.2864731858</c:v>
                </c:pt>
                <c:pt idx="2330">
                  <c:v>7995790.3985632686</c:v>
                </c:pt>
                <c:pt idx="2331">
                  <c:v>7995777.5134976953</c:v>
                </c:pt>
                <c:pt idx="2332">
                  <c:v>7995788.6135592218</c:v>
                </c:pt>
                <c:pt idx="2333">
                  <c:v>7995791.7318287976</c:v>
                </c:pt>
                <c:pt idx="2334">
                  <c:v>7995778.8398847291</c:v>
                </c:pt>
                <c:pt idx="2335">
                  <c:v>7995779.9306460815</c:v>
                </c:pt>
                <c:pt idx="2336">
                  <c:v>7995788.0309640663</c:v>
                </c:pt>
                <c:pt idx="2337">
                  <c:v>7995787.6956177717</c:v>
                </c:pt>
                <c:pt idx="2338">
                  <c:v>7995774.801611241</c:v>
                </c:pt>
                <c:pt idx="2339">
                  <c:v>7995778.893361073</c:v>
                </c:pt>
                <c:pt idx="2340">
                  <c:v>7995782.9973189784</c:v>
                </c:pt>
                <c:pt idx="2341">
                  <c:v>7995773.0984241832</c:v>
                </c:pt>
                <c:pt idx="2342">
                  <c:v>7995777.1842445079</c:v>
                </c:pt>
                <c:pt idx="2343">
                  <c:v>7995773.6212274041</c:v>
                </c:pt>
                <c:pt idx="2344">
                  <c:v>7995773.5066566672</c:v>
                </c:pt>
                <c:pt idx="2345">
                  <c:v>7995765.6178743951</c:v>
                </c:pt>
                <c:pt idx="2346">
                  <c:v>7995758.7189769018</c:v>
                </c:pt>
                <c:pt idx="2347">
                  <c:v>7995771.8178715594</c:v>
                </c:pt>
                <c:pt idx="2348">
                  <c:v>7995781.9316114122</c:v>
                </c:pt>
                <c:pt idx="2349">
                  <c:v>7995770.0397760971</c:v>
                </c:pt>
                <c:pt idx="2350">
                  <c:v>7995783.9059266774</c:v>
                </c:pt>
                <c:pt idx="2351">
                  <c:v>7995783.3595201503</c:v>
                </c:pt>
                <c:pt idx="2352">
                  <c:v>7995808.4748187745</c:v>
                </c:pt>
                <c:pt idx="2353">
                  <c:v>7995798.6096991245</c:v>
                </c:pt>
                <c:pt idx="2354">
                  <c:v>7995777.7101691589</c:v>
                </c:pt>
                <c:pt idx="2355">
                  <c:v>7995795.797669366</c:v>
                </c:pt>
                <c:pt idx="2356">
                  <c:v>7995796.9169247029</c:v>
                </c:pt>
                <c:pt idx="2357">
                  <c:v>7995776.0180949066</c:v>
                </c:pt>
                <c:pt idx="2358">
                  <c:v>7995776.0967477271</c:v>
                </c:pt>
                <c:pt idx="2359">
                  <c:v>7995767.1913457904</c:v>
                </c:pt>
                <c:pt idx="2360">
                  <c:v>7995780.616611206</c:v>
                </c:pt>
                <c:pt idx="2361">
                  <c:v>7995795.7366035273</c:v>
                </c:pt>
                <c:pt idx="2362">
                  <c:v>7995787.8550277054</c:v>
                </c:pt>
                <c:pt idx="2363">
                  <c:v>7995786.9499307862</c:v>
                </c:pt>
                <c:pt idx="2364">
                  <c:v>7995794.048147588</c:v>
                </c:pt>
                <c:pt idx="2365">
                  <c:v>7995794.1506812898</c:v>
                </c:pt>
                <c:pt idx="2366">
                  <c:v>7995784.2442226736</c:v>
                </c:pt>
                <c:pt idx="2367">
                  <c:v>7995776.8870642716</c:v>
                </c:pt>
                <c:pt idx="2368">
                  <c:v>7995785.9812252102</c:v>
                </c:pt>
                <c:pt idx="2369">
                  <c:v>7995789.0871933894</c:v>
                </c:pt>
                <c:pt idx="2370">
                  <c:v>7995784.7459345926</c:v>
                </c:pt>
                <c:pt idx="2371">
                  <c:v>7995769.4078734787</c:v>
                </c:pt>
                <c:pt idx="2372">
                  <c:v>7995769.508621037</c:v>
                </c:pt>
                <c:pt idx="2373">
                  <c:v>7995773.6198666692</c:v>
                </c:pt>
                <c:pt idx="2374">
                  <c:v>7995779.7315157484</c:v>
                </c:pt>
                <c:pt idx="2375">
                  <c:v>7995777.8418672346</c:v>
                </c:pt>
                <c:pt idx="2376">
                  <c:v>7995778.5030137692</c:v>
                </c:pt>
                <c:pt idx="2377">
                  <c:v>7995763.6151357098</c:v>
                </c:pt>
                <c:pt idx="2378">
                  <c:v>7995768.7102004001</c:v>
                </c:pt>
                <c:pt idx="2379">
                  <c:v>7995768.819996817</c:v>
                </c:pt>
                <c:pt idx="2380">
                  <c:v>7995783.9223396117</c:v>
                </c:pt>
                <c:pt idx="2381">
                  <c:v>7995778.0351451393</c:v>
                </c:pt>
                <c:pt idx="2382">
                  <c:v>7995774.6873007445</c:v>
                </c:pt>
                <c:pt idx="2383">
                  <c:v>7995773.7905874448</c:v>
                </c:pt>
                <c:pt idx="2384">
                  <c:v>7995781.8930252502</c:v>
                </c:pt>
                <c:pt idx="2385">
                  <c:v>7995789.0005467143</c:v>
                </c:pt>
                <c:pt idx="2386">
                  <c:v>7995788.6652335729</c:v>
                </c:pt>
                <c:pt idx="2387">
                  <c:v>7995790.7721197447</c:v>
                </c:pt>
                <c:pt idx="2388">
                  <c:v>7995787.8781239074</c:v>
                </c:pt>
                <c:pt idx="2389">
                  <c:v>7995778.9766913373</c:v>
                </c:pt>
                <c:pt idx="2390">
                  <c:v>7995792.0670060515</c:v>
                </c:pt>
                <c:pt idx="2391">
                  <c:v>7995785.393699389</c:v>
                </c:pt>
                <c:pt idx="2392">
                  <c:v>7995785.4741957439</c:v>
                </c:pt>
                <c:pt idx="2393">
                  <c:v>7995764.3387010917</c:v>
                </c:pt>
                <c:pt idx="2394">
                  <c:v>7995776.4076813785</c:v>
                </c:pt>
                <c:pt idx="2395">
                  <c:v>7995801.5038109533</c:v>
                </c:pt>
                <c:pt idx="2396">
                  <c:v>7995800.3895856654</c:v>
                </c:pt>
                <c:pt idx="2397">
                  <c:v>7995788.2558506699</c:v>
                </c:pt>
                <c:pt idx="2398">
                  <c:v>7995794.3356224541</c:v>
                </c:pt>
                <c:pt idx="2399">
                  <c:v>7995794.4290721687</c:v>
                </c:pt>
                <c:pt idx="2400">
                  <c:v>7995795.5146613624</c:v>
                </c:pt>
                <c:pt idx="2401">
                  <c:v>7995792.379136513</c:v>
                </c:pt>
                <c:pt idx="2402">
                  <c:v>7995790.4632977555</c:v>
                </c:pt>
                <c:pt idx="2403">
                  <c:v>7995784.8874128908</c:v>
                </c:pt>
                <c:pt idx="2404">
                  <c:v>7995782.7637726441</c:v>
                </c:pt>
                <c:pt idx="2405">
                  <c:v>7995775.2075464027</c:v>
                </c:pt>
                <c:pt idx="2406">
                  <c:v>7995775.3209067211</c:v>
                </c:pt>
                <c:pt idx="2407">
                  <c:v>7995791.4376733983</c:v>
                </c:pt>
                <c:pt idx="2408">
                  <c:v>7995793.5653814534</c:v>
                </c:pt>
                <c:pt idx="2409">
                  <c:v>7995781.677379176</c:v>
                </c:pt>
                <c:pt idx="2410">
                  <c:v>7995782.773727823</c:v>
                </c:pt>
                <c:pt idx="2411">
                  <c:v>7995794.4395349836</c:v>
                </c:pt>
                <c:pt idx="2412">
                  <c:v>7995799.7829503538</c:v>
                </c:pt>
                <c:pt idx="2413">
                  <c:v>7995799.8916815855</c:v>
                </c:pt>
                <c:pt idx="2414">
                  <c:v>7995778.7732271999</c:v>
                </c:pt>
                <c:pt idx="2415">
                  <c:v>7995777.6392261442</c:v>
                </c:pt>
                <c:pt idx="2416">
                  <c:v>7995781.526347396</c:v>
                </c:pt>
                <c:pt idx="2417">
                  <c:v>7995788.2016170751</c:v>
                </c:pt>
                <c:pt idx="2418">
                  <c:v>7995786.8887544135</c:v>
                </c:pt>
                <c:pt idx="2419">
                  <c:v>7995790.57789212</c:v>
                </c:pt>
                <c:pt idx="2420">
                  <c:v>7995790.2803401779</c:v>
                </c:pt>
                <c:pt idx="2421">
                  <c:v>7995785.9878434213</c:v>
                </c:pt>
                <c:pt idx="2422">
                  <c:v>7995777.4806651762</c:v>
                </c:pt>
                <c:pt idx="2423">
                  <c:v>7995787.3257663185</c:v>
                </c:pt>
                <c:pt idx="2424">
                  <c:v>7995789.6589323198</c:v>
                </c:pt>
                <c:pt idx="2425">
                  <c:v>7995778.5659292685</c:v>
                </c:pt>
                <c:pt idx="2426">
                  <c:v>7995761.273091089</c:v>
                </c:pt>
                <c:pt idx="2427">
                  <c:v>7995760.0116650183</c:v>
                </c:pt>
                <c:pt idx="2428">
                  <c:v>7995778.8001438901</c:v>
                </c:pt>
                <c:pt idx="2429">
                  <c:v>7995773.079542309</c:v>
                </c:pt>
                <c:pt idx="2430">
                  <c:v>7995767.3585477928</c:v>
                </c:pt>
                <c:pt idx="2431">
                  <c:v>7995787.0002660919</c:v>
                </c:pt>
                <c:pt idx="2432">
                  <c:v>7995796.7029624572</c:v>
                </c:pt>
                <c:pt idx="2433">
                  <c:v>7995793.2154562846</c:v>
                </c:pt>
                <c:pt idx="2434">
                  <c:v>7995791.7594373487</c:v>
                </c:pt>
                <c:pt idx="2435">
                  <c:v>7995783.1277802968</c:v>
                </c:pt>
                <c:pt idx="2436">
                  <c:v>7995773.974996944</c:v>
                </c:pt>
                <c:pt idx="2437">
                  <c:v>7995779.1974459141</c:v>
                </c:pt>
                <c:pt idx="2438">
                  <c:v>7995782.1402336992</c:v>
                </c:pt>
                <c:pt idx="2439">
                  <c:v>7995782.8924868386</c:v>
                </c:pt>
                <c:pt idx="2440">
                  <c:v>7995784.4597569341</c:v>
                </c:pt>
                <c:pt idx="2441">
                  <c:v>7995782.6309960978</c:v>
                </c:pt>
                <c:pt idx="2442">
                  <c:v>7995774.8519727839</c:v>
                </c:pt>
                <c:pt idx="2443">
                  <c:v>7995775.9001843361</c:v>
                </c:pt>
                <c:pt idx="2444">
                  <c:v>7995779.4494511718</c:v>
                </c:pt>
                <c:pt idx="2445">
                  <c:v>7995772.0425026249</c:v>
                </c:pt>
                <c:pt idx="2446">
                  <c:v>7995784.6668398743</c:v>
                </c:pt>
                <c:pt idx="2447">
                  <c:v>7995784.1285532843</c:v>
                </c:pt>
                <c:pt idx="2448">
                  <c:v>7995782.62373247</c:v>
                </c:pt>
                <c:pt idx="2449">
                  <c:v>7995757.9426766848</c:v>
                </c:pt>
                <c:pt idx="2450">
                  <c:v>7995771.5093163932</c:v>
                </c:pt>
                <c:pt idx="2451">
                  <c:v>7995793.9296636377</c:v>
                </c:pt>
                <c:pt idx="2452">
                  <c:v>7995772.7473418647</c:v>
                </c:pt>
                <c:pt idx="2453">
                  <c:v>7995773.0294771865</c:v>
                </c:pt>
                <c:pt idx="2454">
                  <c:v>7995786.378139508</c:v>
                </c:pt>
                <c:pt idx="2455">
                  <c:v>7995784.1297018342</c:v>
                </c:pt>
                <c:pt idx="2456">
                  <c:v>7995804.7152672261</c:v>
                </c:pt>
                <c:pt idx="2457">
                  <c:v>7995800.1704837922</c:v>
                </c:pt>
                <c:pt idx="2458">
                  <c:v>7995787.8974709725</c:v>
                </c:pt>
                <c:pt idx="2459">
                  <c:v>7995788.4655089658</c:v>
                </c:pt>
                <c:pt idx="2460">
                  <c:v>7995780.1136384476</c:v>
                </c:pt>
                <c:pt idx="2461">
                  <c:v>7995776.6044252422</c:v>
                </c:pt>
                <c:pt idx="2462">
                  <c:v>7995774.171224854</c:v>
                </c:pt>
                <c:pt idx="2463">
                  <c:v>7995771.5909948377</c:v>
                </c:pt>
                <c:pt idx="2464">
                  <c:v>7995772.0850130077</c:v>
                </c:pt>
                <c:pt idx="2465">
                  <c:v>7995785.0892674224</c:v>
                </c:pt>
                <c:pt idx="2466">
                  <c:v>7995781.9428233355</c:v>
                </c:pt>
                <c:pt idx="2467">
                  <c:v>7995777.8459733501</c:v>
                </c:pt>
                <c:pt idx="2468">
                  <c:v>7995775.1556611257</c:v>
                </c:pt>
                <c:pt idx="2469">
                  <c:v>7995776.979199755</c:v>
                </c:pt>
                <c:pt idx="2470">
                  <c:v>7995791.6512106676</c:v>
                </c:pt>
                <c:pt idx="2471">
                  <c:v>7995782.3999902215</c:v>
                </c:pt>
                <c:pt idx="2472">
                  <c:v>7995781.9784317063</c:v>
                </c:pt>
                <c:pt idx="2473">
                  <c:v>7995796.6331091588</c:v>
                </c:pt>
                <c:pt idx="2474">
                  <c:v>7995788.7144764028</c:v>
                </c:pt>
                <c:pt idx="2475">
                  <c:v>7995786.2982349899</c:v>
                </c:pt>
                <c:pt idx="2476">
                  <c:v>7995788.5210985038</c:v>
                </c:pt>
                <c:pt idx="2477">
                  <c:v>7995802.2617726214</c:v>
                </c:pt>
                <c:pt idx="2478">
                  <c:v>7995784.8587841876</c:v>
                </c:pt>
                <c:pt idx="2479">
                  <c:v>7995777.8516305396</c:v>
                </c:pt>
                <c:pt idx="2480">
                  <c:v>7995783.3725093622</c:v>
                </c:pt>
                <c:pt idx="2481">
                  <c:v>7995776.7567541134</c:v>
                </c:pt>
                <c:pt idx="2482">
                  <c:v>7995773.9910612628</c:v>
                </c:pt>
                <c:pt idx="2483">
                  <c:v>7995768.657446051</c:v>
                </c:pt>
                <c:pt idx="2484">
                  <c:v>7995786.4184036804</c:v>
                </c:pt>
                <c:pt idx="2485">
                  <c:v>7995788.0722683724</c:v>
                </c:pt>
                <c:pt idx="2486">
                  <c:v>7995787.8120155837</c:v>
                </c:pt>
                <c:pt idx="2487">
                  <c:v>7995774.4282454923</c:v>
                </c:pt>
                <c:pt idx="2488">
                  <c:v>7995777.1334753409</c:v>
                </c:pt>
                <c:pt idx="2489">
                  <c:v>7995774.3772604484</c:v>
                </c:pt>
                <c:pt idx="2490">
                  <c:v>7995774.6969705783</c:v>
                </c:pt>
                <c:pt idx="2491">
                  <c:v>7995765.2312296089</c:v>
                </c:pt>
                <c:pt idx="2492">
                  <c:v>7995772.2915608129</c:v>
                </c:pt>
                <c:pt idx="2493">
                  <c:v>7995784.231396988</c:v>
                </c:pt>
                <c:pt idx="2494">
                  <c:v>7995773.2628534483</c:v>
                </c:pt>
                <c:pt idx="2495">
                  <c:v>7995774.5018766066</c:v>
                </c:pt>
                <c:pt idx="2496">
                  <c:v>7995771.2890983615</c:v>
                </c:pt>
                <c:pt idx="2497">
                  <c:v>7995781.1663934793</c:v>
                </c:pt>
                <c:pt idx="2498">
                  <c:v>7995780.4950800752</c:v>
                </c:pt>
                <c:pt idx="2499">
                  <c:v>7995777.354765866</c:v>
                </c:pt>
                <c:pt idx="2500">
                  <c:v>7995773.6571773682</c:v>
                </c:pt>
                <c:pt idx="2501">
                  <c:v>7995772.8508942425</c:v>
                </c:pt>
                <c:pt idx="2502">
                  <c:v>7995782.1565847667</c:v>
                </c:pt>
                <c:pt idx="2503">
                  <c:v>7995778.5752518764</c:v>
                </c:pt>
                <c:pt idx="2504">
                  <c:v>7995776.8749053488</c:v>
                </c:pt>
                <c:pt idx="2505">
                  <c:v>7995775.067728119</c:v>
                </c:pt>
                <c:pt idx="2506">
                  <c:v>7995774.370772291</c:v>
                </c:pt>
                <c:pt idx="2507">
                  <c:v>7995786.2112775519</c:v>
                </c:pt>
                <c:pt idx="2508">
                  <c:v>7995780.9353574524</c:v>
                </c:pt>
                <c:pt idx="2509">
                  <c:v>7995781.1004350623</c:v>
                </c:pt>
                <c:pt idx="2510">
                  <c:v>7995777.8089044252</c:v>
                </c:pt>
                <c:pt idx="2511">
                  <c:v>7995785.6106608678</c:v>
                </c:pt>
                <c:pt idx="2512">
                  <c:v>7995781.2963685263</c:v>
                </c:pt>
                <c:pt idx="2513">
                  <c:v>7995775.8570350297</c:v>
                </c:pt>
                <c:pt idx="2514">
                  <c:v>7995771.8736010799</c:v>
                </c:pt>
                <c:pt idx="2515">
                  <c:v>7995776.4348683786</c:v>
                </c:pt>
                <c:pt idx="2516">
                  <c:v>7995784.8858867083</c:v>
                </c:pt>
                <c:pt idx="2517">
                  <c:v>7995781.4416443566</c:v>
                </c:pt>
                <c:pt idx="2518">
                  <c:v>7995773.2350969613</c:v>
                </c:pt>
                <c:pt idx="2519">
                  <c:v>7995778.7898876704</c:v>
                </c:pt>
                <c:pt idx="2520">
                  <c:v>7995790.5959097203</c:v>
                </c:pt>
                <c:pt idx="2521">
                  <c:v>7995789.3129619714</c:v>
                </c:pt>
                <c:pt idx="2522">
                  <c:v>7995785.148058719</c:v>
                </c:pt>
                <c:pt idx="2523">
                  <c:v>7995788.5296492819</c:v>
                </c:pt>
                <c:pt idx="2524">
                  <c:v>7995784.8060972476</c:v>
                </c:pt>
                <c:pt idx="2525">
                  <c:v>7995783.1871341523</c:v>
                </c:pt>
                <c:pt idx="2526">
                  <c:v>7995791.4606561232</c:v>
                </c:pt>
                <c:pt idx="2527">
                  <c:v>7995780.4202302555</c:v>
                </c:pt>
                <c:pt idx="2528">
                  <c:v>7995784.7015232584</c:v>
                </c:pt>
                <c:pt idx="2529">
                  <c:v>7995795.0972029613</c:v>
                </c:pt>
                <c:pt idx="2530">
                  <c:v>7995803.3869774835</c:v>
                </c:pt>
                <c:pt idx="2531">
                  <c:v>7995799.7833400602</c:v>
                </c:pt>
                <c:pt idx="2532">
                  <c:v>7995802.06635857</c:v>
                </c:pt>
                <c:pt idx="2533">
                  <c:v>7995794.6721175183</c:v>
                </c:pt>
                <c:pt idx="2534">
                  <c:v>7995777.1595953079</c:v>
                </c:pt>
                <c:pt idx="2535">
                  <c:v>7995771.7447017021</c:v>
                </c:pt>
                <c:pt idx="2536">
                  <c:v>7995786.7962242439</c:v>
                </c:pt>
                <c:pt idx="2537">
                  <c:v>7995789.970153695</c:v>
                </c:pt>
                <c:pt idx="2538">
                  <c:v>7995786.0382289775</c:v>
                </c:pt>
                <c:pt idx="2539">
                  <c:v>7995779.2176436903</c:v>
                </c:pt>
                <c:pt idx="2540">
                  <c:v>7995783.1428075749</c:v>
                </c:pt>
                <c:pt idx="2541">
                  <c:v>7995800.3129276205</c:v>
                </c:pt>
                <c:pt idx="2542">
                  <c:v>7995796.2343600262</c:v>
                </c:pt>
                <c:pt idx="2543">
                  <c:v>7995781.8137073573</c:v>
                </c:pt>
                <c:pt idx="2544">
                  <c:v>7995778.2767742453</c:v>
                </c:pt>
                <c:pt idx="2545">
                  <c:v>7995784.4808431678</c:v>
                </c:pt>
                <c:pt idx="2546">
                  <c:v>7995784.9226548783</c:v>
                </c:pt>
                <c:pt idx="2547">
                  <c:v>7995780.888543427</c:v>
                </c:pt>
                <c:pt idx="2548">
                  <c:v>7995789.3064613882</c:v>
                </c:pt>
                <c:pt idx="2549">
                  <c:v>7995776.8320704447</c:v>
                </c:pt>
                <c:pt idx="2550">
                  <c:v>7995764.2405051161</c:v>
                </c:pt>
                <c:pt idx="2551">
                  <c:v>7995768.1752328305</c:v>
                </c:pt>
                <c:pt idx="2552">
                  <c:v>7995764.3592800051</c:v>
                </c:pt>
                <c:pt idx="2553">
                  <c:v>7995770.6516486378</c:v>
                </c:pt>
                <c:pt idx="2554">
                  <c:v>7995779.4761294443</c:v>
                </c:pt>
                <c:pt idx="2555">
                  <c:v>7995780.1823181733</c:v>
                </c:pt>
                <c:pt idx="2556">
                  <c:v>7995788.9815278118</c:v>
                </c:pt>
                <c:pt idx="2557">
                  <c:v>7995796.6648304053</c:v>
                </c:pt>
                <c:pt idx="2558">
                  <c:v>7995793.0226032604</c:v>
                </c:pt>
                <c:pt idx="2559">
                  <c:v>7995799.6934198458</c:v>
                </c:pt>
                <c:pt idx="2560">
                  <c:v>7995803.2527701948</c:v>
                </c:pt>
                <c:pt idx="2561">
                  <c:v>7995789.9109209795</c:v>
                </c:pt>
                <c:pt idx="2562">
                  <c:v>7995777.6616753358</c:v>
                </c:pt>
                <c:pt idx="2563">
                  <c:v>7995792.7169057047</c:v>
                </c:pt>
                <c:pt idx="2564">
                  <c:v>7995800.2332534641</c:v>
                </c:pt>
                <c:pt idx="2565">
                  <c:v>7995797.2687520785</c:v>
                </c:pt>
                <c:pt idx="2566">
                  <c:v>7995791.7577101989</c:v>
                </c:pt>
                <c:pt idx="2567">
                  <c:v>7995797.3478073282</c:v>
                </c:pt>
                <c:pt idx="2568">
                  <c:v>7995795.6683245264</c:v>
                </c:pt>
                <c:pt idx="2569">
                  <c:v>7995797.6452176282</c:v>
                </c:pt>
                <c:pt idx="2570">
                  <c:v>7995796.2909165574</c:v>
                </c:pt>
                <c:pt idx="2571">
                  <c:v>7995784.4521869859</c:v>
                </c:pt>
                <c:pt idx="2572">
                  <c:v>7995781.0649786796</c:v>
                </c:pt>
                <c:pt idx="2573">
                  <c:v>7995769.7774151145</c:v>
                </c:pt>
                <c:pt idx="2574">
                  <c:v>7995778.3742726194</c:v>
                </c:pt>
                <c:pt idx="2575">
                  <c:v>7995793.0730902534</c:v>
                </c:pt>
                <c:pt idx="2576">
                  <c:v>7995796.868380744</c:v>
                </c:pt>
                <c:pt idx="2577">
                  <c:v>7995791.5454456843</c:v>
                </c:pt>
                <c:pt idx="2578">
                  <c:v>7995790.3172522206</c:v>
                </c:pt>
                <c:pt idx="2579">
                  <c:v>7995787.1830841228</c:v>
                </c:pt>
                <c:pt idx="2580">
                  <c:v>7995783.9304216923</c:v>
                </c:pt>
                <c:pt idx="2581">
                  <c:v>7995783.3982505668</c:v>
                </c:pt>
                <c:pt idx="2582">
                  <c:v>7995785.3133137263</c:v>
                </c:pt>
                <c:pt idx="2583">
                  <c:v>7995787.3178879516</c:v>
                </c:pt>
                <c:pt idx="2584">
                  <c:v>7995788.2004582658</c:v>
                </c:pt>
                <c:pt idx="2585">
                  <c:v>7995792.173033311</c:v>
                </c:pt>
                <c:pt idx="2586">
                  <c:v>7995789.6503466293</c:v>
                </c:pt>
                <c:pt idx="2587">
                  <c:v>7995786.5745873246</c:v>
                </c:pt>
                <c:pt idx="2588">
                  <c:v>7995768.5877224775</c:v>
                </c:pt>
                <c:pt idx="2589">
                  <c:v>7995771.6857784837</c:v>
                </c:pt>
                <c:pt idx="2590">
                  <c:v>7995781.2860549912</c:v>
                </c:pt>
                <c:pt idx="2591">
                  <c:v>7995786.7479834026</c:v>
                </c:pt>
                <c:pt idx="2592">
                  <c:v>7995799.0746986708</c:v>
                </c:pt>
                <c:pt idx="2593">
                  <c:v>7995796.4790927479</c:v>
                </c:pt>
                <c:pt idx="2594">
                  <c:v>7995783.9572164733</c:v>
                </c:pt>
                <c:pt idx="2595">
                  <c:v>7995775.5074307946</c:v>
                </c:pt>
                <c:pt idx="2596">
                  <c:v>7995777.9208608819</c:v>
                </c:pt>
                <c:pt idx="2597">
                  <c:v>7995783.4096592814</c:v>
                </c:pt>
                <c:pt idx="2598">
                  <c:v>7995796.9710696554</c:v>
                </c:pt>
                <c:pt idx="2599">
                  <c:v>7995796.6032052962</c:v>
                </c:pt>
                <c:pt idx="2600">
                  <c:v>7995793.6801867625</c:v>
                </c:pt>
                <c:pt idx="2601">
                  <c:v>7995787.8415374206</c:v>
                </c:pt>
                <c:pt idx="2602">
                  <c:v>7995783.0848133853</c:v>
                </c:pt>
                <c:pt idx="2603">
                  <c:v>7995791.4077906534</c:v>
                </c:pt>
                <c:pt idx="2604">
                  <c:v>7995786.6011821963</c:v>
                </c:pt>
                <c:pt idx="2605">
                  <c:v>7995772.8752768086</c:v>
                </c:pt>
                <c:pt idx="2606">
                  <c:v>7995780.2279714411</c:v>
                </c:pt>
                <c:pt idx="2607">
                  <c:v>7995777.450416198</c:v>
                </c:pt>
                <c:pt idx="2608">
                  <c:v>7995782.752936977</c:v>
                </c:pt>
                <c:pt idx="2609">
                  <c:v>7995782.1334049003</c:v>
                </c:pt>
                <c:pt idx="2610">
                  <c:v>7995785.3825650662</c:v>
                </c:pt>
                <c:pt idx="2611">
                  <c:v>7995790.7111586491</c:v>
                </c:pt>
                <c:pt idx="2612">
                  <c:v>7995788.1168325702</c:v>
                </c:pt>
                <c:pt idx="2613">
                  <c:v>7995785.5974598862</c:v>
                </c:pt>
                <c:pt idx="2614">
                  <c:v>7995782.1508096391</c:v>
                </c:pt>
                <c:pt idx="2615">
                  <c:v>7995772.9813610259</c:v>
                </c:pt>
                <c:pt idx="2616">
                  <c:v>7995778.4615755845</c:v>
                </c:pt>
                <c:pt idx="2617">
                  <c:v>7995793.0141236261</c:v>
                </c:pt>
                <c:pt idx="2618">
                  <c:v>7995792.6368992766</c:v>
                </c:pt>
                <c:pt idx="2619">
                  <c:v>7995770.1223594947</c:v>
                </c:pt>
                <c:pt idx="2620">
                  <c:v>7995773.6813797029</c:v>
                </c:pt>
                <c:pt idx="2621">
                  <c:v>7995771.3097572951</c:v>
                </c:pt>
                <c:pt idx="2622">
                  <c:v>7995782.0068163974</c:v>
                </c:pt>
                <c:pt idx="2623">
                  <c:v>7995770.7695517475</c:v>
                </c:pt>
                <c:pt idx="2624">
                  <c:v>7995769.5980180549</c:v>
                </c:pt>
                <c:pt idx="2625">
                  <c:v>7995788.2825211855</c:v>
                </c:pt>
                <c:pt idx="2626">
                  <c:v>7995782.0324290069</c:v>
                </c:pt>
                <c:pt idx="2627">
                  <c:v>7995780.466531991</c:v>
                </c:pt>
                <c:pt idx="2628">
                  <c:v>7995783.7394876955</c:v>
                </c:pt>
                <c:pt idx="2629">
                  <c:v>7995792.0617625844</c:v>
                </c:pt>
                <c:pt idx="2630">
                  <c:v>7995775.4318581298</c:v>
                </c:pt>
                <c:pt idx="2631">
                  <c:v>7995776.4393829005</c:v>
                </c:pt>
                <c:pt idx="2632">
                  <c:v>7995776.7085765032</c:v>
                </c:pt>
                <c:pt idx="2633">
                  <c:v>7995769.8219790021</c:v>
                </c:pt>
                <c:pt idx="2634">
                  <c:v>7995768.40156049</c:v>
                </c:pt>
                <c:pt idx="2635">
                  <c:v>7995774.4047993692</c:v>
                </c:pt>
                <c:pt idx="2636">
                  <c:v>7995777.4648114294</c:v>
                </c:pt>
                <c:pt idx="2637">
                  <c:v>7995784.1973430812</c:v>
                </c:pt>
                <c:pt idx="2638">
                  <c:v>7995790.3495342787</c:v>
                </c:pt>
                <c:pt idx="2639">
                  <c:v>7995794.9657079689</c:v>
                </c:pt>
                <c:pt idx="2640">
                  <c:v>7995782.2110260036</c:v>
                </c:pt>
                <c:pt idx="2641">
                  <c:v>7995780.303470525</c:v>
                </c:pt>
                <c:pt idx="2642">
                  <c:v>7995776.4496748932</c:v>
                </c:pt>
                <c:pt idx="2643">
                  <c:v>7995778.0599425351</c:v>
                </c:pt>
                <c:pt idx="2644">
                  <c:v>7995776.7094956953</c:v>
                </c:pt>
                <c:pt idx="2645">
                  <c:v>7995764.3982018391</c:v>
                </c:pt>
                <c:pt idx="2646">
                  <c:v>7995767.1259870464</c:v>
                </c:pt>
                <c:pt idx="2647">
                  <c:v>7995769.8884464018</c:v>
                </c:pt>
                <c:pt idx="2648">
                  <c:v>7995768.4813465653</c:v>
                </c:pt>
                <c:pt idx="2649">
                  <c:v>7995769.3202502467</c:v>
                </c:pt>
                <c:pt idx="2650">
                  <c:v>7995767.1921865279</c:v>
                </c:pt>
                <c:pt idx="2651">
                  <c:v>7995767.8919279827</c:v>
                </c:pt>
                <c:pt idx="2652">
                  <c:v>7995768.6286318721</c:v>
                </c:pt>
                <c:pt idx="2653">
                  <c:v>7995764.7868827721</c:v>
                </c:pt>
                <c:pt idx="2654">
                  <c:v>7995766.6133994507</c:v>
                </c:pt>
                <c:pt idx="2655">
                  <c:v>7995765.2679508682</c:v>
                </c:pt>
                <c:pt idx="2656">
                  <c:v>7995771.5520208068</c:v>
                </c:pt>
                <c:pt idx="2657">
                  <c:v>7995772.2938025994</c:v>
                </c:pt>
                <c:pt idx="2658">
                  <c:v>7995771.0725308685</c:v>
                </c:pt>
                <c:pt idx="2659">
                  <c:v>7995779.4772306364</c:v>
                </c:pt>
                <c:pt idx="2660">
                  <c:v>7995767.7215925045</c:v>
                </c:pt>
                <c:pt idx="2661">
                  <c:v>7995773.2243414922</c:v>
                </c:pt>
                <c:pt idx="2662">
                  <c:v>7995771.9719207678</c:v>
                </c:pt>
                <c:pt idx="2663">
                  <c:v>7995785.7565641738</c:v>
                </c:pt>
                <c:pt idx="2664">
                  <c:v>7995774.7780540427</c:v>
                </c:pt>
                <c:pt idx="2665">
                  <c:v>7995768.2182993125</c:v>
                </c:pt>
                <c:pt idx="2666">
                  <c:v>7995773.3161017448</c:v>
                </c:pt>
                <c:pt idx="2667">
                  <c:v>7995777.8244320825</c:v>
                </c:pt>
                <c:pt idx="2668">
                  <c:v>7995774.7845005868</c:v>
                </c:pt>
                <c:pt idx="2669">
                  <c:v>7995773.7757472591</c:v>
                </c:pt>
                <c:pt idx="2670">
                  <c:v>7995777.3868786441</c:v>
                </c:pt>
                <c:pt idx="2671">
                  <c:v>7995778.445699947</c:v>
                </c:pt>
                <c:pt idx="2672">
                  <c:v>7995777.1233672248</c:v>
                </c:pt>
                <c:pt idx="2673">
                  <c:v>7995778.8394640991</c:v>
                </c:pt>
                <c:pt idx="2674">
                  <c:v>7995770.0003314307</c:v>
                </c:pt>
                <c:pt idx="2675">
                  <c:v>7995776.1872976553</c:v>
                </c:pt>
                <c:pt idx="2676">
                  <c:v>7995774.7821157388</c:v>
                </c:pt>
                <c:pt idx="2677">
                  <c:v>7995790.2146134507</c:v>
                </c:pt>
                <c:pt idx="2678">
                  <c:v>7995781.8928968273</c:v>
                </c:pt>
                <c:pt idx="2679">
                  <c:v>7995790.6138526974</c:v>
                </c:pt>
                <c:pt idx="2680">
                  <c:v>7995786.7762224441</c:v>
                </c:pt>
                <c:pt idx="2681">
                  <c:v>7995789.5570584731</c:v>
                </c:pt>
                <c:pt idx="2682">
                  <c:v>7995776.1675397474</c:v>
                </c:pt>
                <c:pt idx="2683">
                  <c:v>7995774.8213701267</c:v>
                </c:pt>
                <c:pt idx="2684">
                  <c:v>7995760.5114176702</c:v>
                </c:pt>
                <c:pt idx="2685">
                  <c:v>7995763.2419371586</c:v>
                </c:pt>
                <c:pt idx="2686">
                  <c:v>7995762.0053103799</c:v>
                </c:pt>
                <c:pt idx="2687">
                  <c:v>7995767.8050481882</c:v>
                </c:pt>
                <c:pt idx="2688">
                  <c:v>7995772.4338724231</c:v>
                </c:pt>
                <c:pt idx="2689">
                  <c:v>7995782.1022927398</c:v>
                </c:pt>
                <c:pt idx="2690">
                  <c:v>7995780.8077531122</c:v>
                </c:pt>
                <c:pt idx="2691">
                  <c:v>7995774.5528341141</c:v>
                </c:pt>
                <c:pt idx="2692">
                  <c:v>7995780.3351312904</c:v>
                </c:pt>
                <c:pt idx="2693">
                  <c:v>7995788.1496128263</c:v>
                </c:pt>
                <c:pt idx="2694">
                  <c:v>7995774.9975811578</c:v>
                </c:pt>
                <c:pt idx="2695">
                  <c:v>7995780.8835832914</c:v>
                </c:pt>
                <c:pt idx="2696">
                  <c:v>7995775.7970793247</c:v>
                </c:pt>
                <c:pt idx="2697">
                  <c:v>7995774.7443776056</c:v>
                </c:pt>
                <c:pt idx="2698">
                  <c:v>7995772.7209425205</c:v>
                </c:pt>
                <c:pt idx="2699">
                  <c:v>7995786.7271231487</c:v>
                </c:pt>
                <c:pt idx="2700">
                  <c:v>7995774.5543572018</c:v>
                </c:pt>
                <c:pt idx="2701">
                  <c:v>7995767.4217135943</c:v>
                </c:pt>
                <c:pt idx="2702">
                  <c:v>7995779.3204353992</c:v>
                </c:pt>
                <c:pt idx="2703">
                  <c:v>7995778.2459609779</c:v>
                </c:pt>
                <c:pt idx="2704">
                  <c:v>7995765.2055410324</c:v>
                </c:pt>
                <c:pt idx="2705">
                  <c:v>7995765.6047601029</c:v>
                </c:pt>
                <c:pt idx="2706">
                  <c:v>7995773.6111782771</c:v>
                </c:pt>
                <c:pt idx="2707">
                  <c:v>7995776.6440935303</c:v>
                </c:pt>
                <c:pt idx="2708">
                  <c:v>7995774.7059785137</c:v>
                </c:pt>
                <c:pt idx="2709">
                  <c:v>7995755.5928205866</c:v>
                </c:pt>
                <c:pt idx="2710">
                  <c:v>7995754.7194602406</c:v>
                </c:pt>
                <c:pt idx="2711">
                  <c:v>7995763.6632377813</c:v>
                </c:pt>
                <c:pt idx="2712">
                  <c:v>7995785.2441652976</c:v>
                </c:pt>
                <c:pt idx="2713">
                  <c:v>7995773.6303958464</c:v>
                </c:pt>
                <c:pt idx="2714">
                  <c:v>7995768.6367778555</c:v>
                </c:pt>
                <c:pt idx="2715">
                  <c:v>7995776.6699707676</c:v>
                </c:pt>
                <c:pt idx="2716">
                  <c:v>7995776.7273361804</c:v>
                </c:pt>
                <c:pt idx="2717">
                  <c:v>7995775.8138749562</c:v>
                </c:pt>
                <c:pt idx="2718">
                  <c:v>7995778.3329893248</c:v>
                </c:pt>
                <c:pt idx="2719">
                  <c:v>7995777.4588291375</c:v>
                </c:pt>
                <c:pt idx="2720">
                  <c:v>7995767.6106678518</c:v>
                </c:pt>
                <c:pt idx="2721">
                  <c:v>7995763.78939036</c:v>
                </c:pt>
                <c:pt idx="2722">
                  <c:v>7995770.99004093</c:v>
                </c:pt>
                <c:pt idx="2723">
                  <c:v>7995778.2104756618</c:v>
                </c:pt>
                <c:pt idx="2724">
                  <c:v>7995777.4531697864</c:v>
                </c:pt>
                <c:pt idx="2725">
                  <c:v>7995770.7198066078</c:v>
                </c:pt>
                <c:pt idx="2726">
                  <c:v>7995777.0092119463</c:v>
                </c:pt>
                <c:pt idx="2727">
                  <c:v>7995771.1123544816</c:v>
                </c:pt>
                <c:pt idx="2728">
                  <c:v>7995761.2447382454</c:v>
                </c:pt>
                <c:pt idx="2729">
                  <c:v>7995789.808917027</c:v>
                </c:pt>
                <c:pt idx="2730">
                  <c:v>7995787.5771127772</c:v>
                </c:pt>
                <c:pt idx="2731">
                  <c:v>7995786.7523123194</c:v>
                </c:pt>
                <c:pt idx="2732">
                  <c:v>7995768.9507621955</c:v>
                </c:pt>
                <c:pt idx="2733">
                  <c:v>7995780.1773028914</c:v>
                </c:pt>
                <c:pt idx="2734">
                  <c:v>7995778.8229851071</c:v>
                </c:pt>
                <c:pt idx="2735">
                  <c:v>7995770.0769739337</c:v>
                </c:pt>
                <c:pt idx="2736">
                  <c:v>7995766.3546054121</c:v>
                </c:pt>
                <c:pt idx="2737">
                  <c:v>7995778.0569413751</c:v>
                </c:pt>
                <c:pt idx="2738">
                  <c:v>7995777.7631228222</c:v>
                </c:pt>
                <c:pt idx="2739">
                  <c:v>7995770.4812610969</c:v>
                </c:pt>
                <c:pt idx="2740">
                  <c:v>7995755.0069016153</c:v>
                </c:pt>
                <c:pt idx="2741">
                  <c:v>7995763.3460360691</c:v>
                </c:pt>
                <c:pt idx="2742">
                  <c:v>7995769.1022603009</c:v>
                </c:pt>
                <c:pt idx="2743">
                  <c:v>7995768.663504513</c:v>
                </c:pt>
                <c:pt idx="2744">
                  <c:v>7995770.2391661406</c:v>
                </c:pt>
                <c:pt idx="2745">
                  <c:v>7995770.0289999265</c:v>
                </c:pt>
                <c:pt idx="2746">
                  <c:v>7995760.6227402324</c:v>
                </c:pt>
                <c:pt idx="2747">
                  <c:v>7995759.2309750821</c:v>
                </c:pt>
                <c:pt idx="2748">
                  <c:v>7995770.848015599</c:v>
                </c:pt>
                <c:pt idx="2749">
                  <c:v>7995783.0667441664</c:v>
                </c:pt>
                <c:pt idx="2750">
                  <c:v>7995780.7127250973</c:v>
                </c:pt>
                <c:pt idx="2751">
                  <c:v>7995771.3733007498</c:v>
                </c:pt>
                <c:pt idx="2752">
                  <c:v>7995771.045816605</c:v>
                </c:pt>
                <c:pt idx="2753">
                  <c:v>7995777.7249476565</c:v>
                </c:pt>
                <c:pt idx="2754">
                  <c:v>7995782.4110423336</c:v>
                </c:pt>
                <c:pt idx="2755">
                  <c:v>7995770.7015772238</c:v>
                </c:pt>
                <c:pt idx="2756">
                  <c:v>7995762.0176230054</c:v>
                </c:pt>
                <c:pt idx="2757">
                  <c:v>7995773.7574535403</c:v>
                </c:pt>
                <c:pt idx="2758">
                  <c:v>7995779.8907524031</c:v>
                </c:pt>
                <c:pt idx="2759">
                  <c:v>7995779.6580317914</c:v>
                </c:pt>
                <c:pt idx="2760">
                  <c:v>7995763.4339566352</c:v>
                </c:pt>
                <c:pt idx="2761">
                  <c:v>7995760.2214515777</c:v>
                </c:pt>
                <c:pt idx="2762">
                  <c:v>7995766.0109825674</c:v>
                </c:pt>
                <c:pt idx="2763">
                  <c:v>7995770.601186661</c:v>
                </c:pt>
                <c:pt idx="2764">
                  <c:v>7995775.4059040537</c:v>
                </c:pt>
                <c:pt idx="2765">
                  <c:v>7995770.2160900766</c:v>
                </c:pt>
                <c:pt idx="2766">
                  <c:v>7995769.8324537287</c:v>
                </c:pt>
                <c:pt idx="2767">
                  <c:v>7995768.4582849871</c:v>
                </c:pt>
                <c:pt idx="2768">
                  <c:v>7995774.0951508731</c:v>
                </c:pt>
                <c:pt idx="2769">
                  <c:v>7995781.7401280878</c:v>
                </c:pt>
                <c:pt idx="2770">
                  <c:v>7995768.3945453493</c:v>
                </c:pt>
                <c:pt idx="2771">
                  <c:v>7995761.0656639412</c:v>
                </c:pt>
                <c:pt idx="2772">
                  <c:v>7995760.7443535617</c:v>
                </c:pt>
                <c:pt idx="2773">
                  <c:v>7995760.4300032659</c:v>
                </c:pt>
                <c:pt idx="2774">
                  <c:v>7995762.3270244952</c:v>
                </c:pt>
                <c:pt idx="2775">
                  <c:v>7995762.023886987</c:v>
                </c:pt>
                <c:pt idx="2776">
                  <c:v>7995773.7301294925</c:v>
                </c:pt>
                <c:pt idx="2777">
                  <c:v>7995782.4407978738</c:v>
                </c:pt>
                <c:pt idx="2778">
                  <c:v>7995758.1606141068</c:v>
                </c:pt>
                <c:pt idx="2779">
                  <c:v>7995757.8993216306</c:v>
                </c:pt>
                <c:pt idx="2780">
                  <c:v>7995766.6377603048</c:v>
                </c:pt>
                <c:pt idx="2781">
                  <c:v>7995781.3806823371</c:v>
                </c:pt>
                <c:pt idx="2782">
                  <c:v>7995783.1288611852</c:v>
                </c:pt>
                <c:pt idx="2783">
                  <c:v>7995773.8884327356</c:v>
                </c:pt>
                <c:pt idx="2784">
                  <c:v>7995790.0516081564</c:v>
                </c:pt>
                <c:pt idx="2785">
                  <c:v>7995794.8372118445</c:v>
                </c:pt>
                <c:pt idx="2786">
                  <c:v>7995794.4303105809</c:v>
                </c:pt>
                <c:pt idx="2787">
                  <c:v>7995783.2390433112</c:v>
                </c:pt>
                <c:pt idx="2788">
                  <c:v>7995778.8546116445</c:v>
                </c:pt>
                <c:pt idx="2789">
                  <c:v>7995767.681267757</c:v>
                </c:pt>
                <c:pt idx="2790">
                  <c:v>7995767.5152246868</c:v>
                </c:pt>
                <c:pt idx="2791">
                  <c:v>7995769.3503125487</c:v>
                </c:pt>
                <c:pt idx="2792">
                  <c:v>7995770.9871856393</c:v>
                </c:pt>
                <c:pt idx="2793">
                  <c:v>7995770.8367408924</c:v>
                </c:pt>
                <c:pt idx="2794">
                  <c:v>7995767.4889478981</c:v>
                </c:pt>
                <c:pt idx="2795">
                  <c:v>7995778.1521987757</c:v>
                </c:pt>
                <c:pt idx="2796">
                  <c:v>7995792.820332028</c:v>
                </c:pt>
                <c:pt idx="2797">
                  <c:v>7995780.698696183</c:v>
                </c:pt>
                <c:pt idx="2798">
                  <c:v>7995775.3873394588</c:v>
                </c:pt>
                <c:pt idx="2799">
                  <c:v>7995784.0826856364</c:v>
                </c:pt>
                <c:pt idx="2800">
                  <c:v>7995783.7819907134</c:v>
                </c:pt>
                <c:pt idx="2801">
                  <c:v>7995789.4928998854</c:v>
                </c:pt>
                <c:pt idx="2802">
                  <c:v>7995783.2100092666</c:v>
                </c:pt>
                <c:pt idx="2803">
                  <c:v>7995784.9392898409</c:v>
                </c:pt>
                <c:pt idx="2804">
                  <c:v>7995780.6736117909</c:v>
                </c:pt>
                <c:pt idx="2805">
                  <c:v>7995783.0132696908</c:v>
                </c:pt>
                <c:pt idx="2806">
                  <c:v>7995790.7738886951</c:v>
                </c:pt>
                <c:pt idx="2807">
                  <c:v>7995790.5394429024</c:v>
                </c:pt>
                <c:pt idx="2808">
                  <c:v>7995774.9101302428</c:v>
                </c:pt>
                <c:pt idx="2809">
                  <c:v>7995778.5063509811</c:v>
                </c:pt>
                <c:pt idx="2810">
                  <c:v>7995782.3096774826</c:v>
                </c:pt>
                <c:pt idx="2811">
                  <c:v>7995774.1185166584</c:v>
                </c:pt>
                <c:pt idx="2812">
                  <c:v>7995776.3307099743</c:v>
                </c:pt>
                <c:pt idx="2813">
                  <c:v>7995785.1681395806</c:v>
                </c:pt>
                <c:pt idx="2814">
                  <c:v>7995784.4016356086</c:v>
                </c:pt>
                <c:pt idx="2815">
                  <c:v>7995793.2665628269</c:v>
                </c:pt>
                <c:pt idx="2816">
                  <c:v>7995787.5257825879</c:v>
                </c:pt>
                <c:pt idx="2817">
                  <c:v>7995779.8113269079</c:v>
                </c:pt>
                <c:pt idx="2818">
                  <c:v>7995787.5221495898</c:v>
                </c:pt>
                <c:pt idx="2819">
                  <c:v>7995783.2358142734</c:v>
                </c:pt>
                <c:pt idx="2820">
                  <c:v>7995776.1638872717</c:v>
                </c:pt>
                <c:pt idx="2821">
                  <c:v>7995775.4890644075</c:v>
                </c:pt>
                <c:pt idx="2822">
                  <c:v>7995760.235318888</c:v>
                </c:pt>
                <c:pt idx="2823">
                  <c:v>7995756.9940865915</c:v>
                </c:pt>
                <c:pt idx="2824">
                  <c:v>7995784.3516755309</c:v>
                </c:pt>
                <c:pt idx="2825">
                  <c:v>7995789.1205305746</c:v>
                </c:pt>
                <c:pt idx="2826">
                  <c:v>7995781.9038678436</c:v>
                </c:pt>
                <c:pt idx="2827">
                  <c:v>7995796.2938057957</c:v>
                </c:pt>
                <c:pt idx="2828">
                  <c:v>7995796.0973062301</c:v>
                </c:pt>
                <c:pt idx="2829">
                  <c:v>7995809.5077157971</c:v>
                </c:pt>
                <c:pt idx="2830">
                  <c:v>7995804.3338778075</c:v>
                </c:pt>
                <c:pt idx="2831">
                  <c:v>7995785.1716484949</c:v>
                </c:pt>
                <c:pt idx="2832">
                  <c:v>7995772.0192268388</c:v>
                </c:pt>
                <c:pt idx="2833">
                  <c:v>7995782.8691760814</c:v>
                </c:pt>
                <c:pt idx="2834">
                  <c:v>7995784.3109875871</c:v>
                </c:pt>
                <c:pt idx="2835">
                  <c:v>7995784.1758695347</c:v>
                </c:pt>
                <c:pt idx="2836">
                  <c:v>7995784.0451774914</c:v>
                </c:pt>
                <c:pt idx="2837">
                  <c:v>7995779.9182213889</c:v>
                </c:pt>
                <c:pt idx="2838">
                  <c:v>7995767.7963655172</c:v>
                </c:pt>
                <c:pt idx="2839">
                  <c:v>7995769.6809800267</c:v>
                </c:pt>
                <c:pt idx="2840">
                  <c:v>7995776.5638688244</c:v>
                </c:pt>
                <c:pt idx="2841">
                  <c:v>7995779.0445247218</c:v>
                </c:pt>
                <c:pt idx="2842">
                  <c:v>7995778.3397543021</c:v>
                </c:pt>
                <c:pt idx="2843">
                  <c:v>7995777.2618138585</c:v>
                </c:pt>
                <c:pt idx="2844">
                  <c:v>7995780.1862470135</c:v>
                </c:pt>
                <c:pt idx="2845">
                  <c:v>7995788.7077127825</c:v>
                </c:pt>
                <c:pt idx="2846">
                  <c:v>7995803.0389459943</c:v>
                </c:pt>
                <c:pt idx="2847">
                  <c:v>7995798.9924717154</c:v>
                </c:pt>
                <c:pt idx="2848">
                  <c:v>7995767.9540252537</c:v>
                </c:pt>
                <c:pt idx="2849">
                  <c:v>7995767.9267907105</c:v>
                </c:pt>
                <c:pt idx="2850">
                  <c:v>7995754.2837301353</c:v>
                </c:pt>
                <c:pt idx="2851">
                  <c:v>7995768.2695098529</c:v>
                </c:pt>
                <c:pt idx="2852">
                  <c:v>7995781.6401802432</c:v>
                </c:pt>
                <c:pt idx="2853">
                  <c:v>7995768.0289279381</c:v>
                </c:pt>
                <c:pt idx="2854">
                  <c:v>7995771.0504309386</c:v>
                </c:pt>
                <c:pt idx="2855">
                  <c:v>7995793.4599678777</c:v>
                </c:pt>
                <c:pt idx="2856">
                  <c:v>7995793.2825085213</c:v>
                </c:pt>
                <c:pt idx="2857">
                  <c:v>7995779.1184105864</c:v>
                </c:pt>
                <c:pt idx="2858">
                  <c:v>7995758.166031519</c:v>
                </c:pt>
                <c:pt idx="2859">
                  <c:v>7995763.6098531773</c:v>
                </c:pt>
                <c:pt idx="2860">
                  <c:v>7995774.6649577953</c:v>
                </c:pt>
                <c:pt idx="2861">
                  <c:v>7995786.1111659529</c:v>
                </c:pt>
                <c:pt idx="2862">
                  <c:v>7995785.7746401345</c:v>
                </c:pt>
                <c:pt idx="2863">
                  <c:v>7995796.2504071519</c:v>
                </c:pt>
                <c:pt idx="2864">
                  <c:v>7995784.3421113808</c:v>
                </c:pt>
                <c:pt idx="2865">
                  <c:v>7995774.8345692623</c:v>
                </c:pt>
                <c:pt idx="2866">
                  <c:v>7995774.7441228628</c:v>
                </c:pt>
                <c:pt idx="2867">
                  <c:v>7995775.8544348376</c:v>
                </c:pt>
                <c:pt idx="2868">
                  <c:v>7995775.3561310042</c:v>
                </c:pt>
                <c:pt idx="2869">
                  <c:v>7995775.477668439</c:v>
                </c:pt>
                <c:pt idx="2870">
                  <c:v>7995769.3938381094</c:v>
                </c:pt>
                <c:pt idx="2871">
                  <c:v>7995777.9114758903</c:v>
                </c:pt>
                <c:pt idx="2872">
                  <c:v>7995779.4373780517</c:v>
                </c:pt>
                <c:pt idx="2873">
                  <c:v>7995786.9794423748</c:v>
                </c:pt>
                <c:pt idx="2874">
                  <c:v>7995782.5322693456</c:v>
                </c:pt>
                <c:pt idx="2875">
                  <c:v>7995774.1024472145</c:v>
                </c:pt>
                <c:pt idx="2876">
                  <c:v>7995773.6865306217</c:v>
                </c:pt>
                <c:pt idx="2877">
                  <c:v>7995785.6826838935</c:v>
                </c:pt>
                <c:pt idx="2878">
                  <c:v>7995781.2709452668</c:v>
                </c:pt>
                <c:pt idx="2879">
                  <c:v>7995772.8772356091</c:v>
                </c:pt>
                <c:pt idx="2880">
                  <c:v>7995774.4964039633</c:v>
                </c:pt>
                <c:pt idx="2881">
                  <c:v>7995774.5257788077</c:v>
                </c:pt>
                <c:pt idx="2882">
                  <c:v>7995761.151795689</c:v>
                </c:pt>
                <c:pt idx="2883">
                  <c:v>7995761.196859654</c:v>
                </c:pt>
                <c:pt idx="2884">
                  <c:v>7995770.8324411036</c:v>
                </c:pt>
                <c:pt idx="2885">
                  <c:v>7995792.4746860452</c:v>
                </c:pt>
                <c:pt idx="2886">
                  <c:v>7995776.1223275876</c:v>
                </c:pt>
                <c:pt idx="2887">
                  <c:v>7995769.7947390927</c:v>
                </c:pt>
                <c:pt idx="2888">
                  <c:v>7995777.8758082604</c:v>
                </c:pt>
                <c:pt idx="2889">
                  <c:v>7995781.9489627285</c:v>
                </c:pt>
                <c:pt idx="2890">
                  <c:v>7995781.6184648946</c:v>
                </c:pt>
                <c:pt idx="2891">
                  <c:v>7995775.7021440025</c:v>
                </c:pt>
                <c:pt idx="2892">
                  <c:v>7995761.3826021086</c:v>
                </c:pt>
                <c:pt idx="2893">
                  <c:v>7995757.4786029933</c:v>
                </c:pt>
                <c:pt idx="2894">
                  <c:v>7995773.5679134978</c:v>
                </c:pt>
                <c:pt idx="2895">
                  <c:v>7995778.2438137708</c:v>
                </c:pt>
                <c:pt idx="2896">
                  <c:v>7995767.9332978642</c:v>
                </c:pt>
                <c:pt idx="2897">
                  <c:v>7995767.6375396037</c:v>
                </c:pt>
                <c:pt idx="2898">
                  <c:v>7995764.7493759682</c:v>
                </c:pt>
                <c:pt idx="2899">
                  <c:v>7995750.8590468746</c:v>
                </c:pt>
                <c:pt idx="2900">
                  <c:v>7995768.5669919662</c:v>
                </c:pt>
                <c:pt idx="2901">
                  <c:v>7995783.2709342465</c:v>
                </c:pt>
                <c:pt idx="2902">
                  <c:v>7995778.9843189558</c:v>
                </c:pt>
                <c:pt idx="2903">
                  <c:v>7995774.7132702973</c:v>
                </c:pt>
                <c:pt idx="2904">
                  <c:v>7995774.4500214634</c:v>
                </c:pt>
                <c:pt idx="2905">
                  <c:v>7995772.5956809241</c:v>
                </c:pt>
                <c:pt idx="2906">
                  <c:v>7995778.3348877393</c:v>
                </c:pt>
                <c:pt idx="2907">
                  <c:v>7995777.4814692941</c:v>
                </c:pt>
                <c:pt idx="2908">
                  <c:v>7995796.2234983332</c:v>
                </c:pt>
                <c:pt idx="2909">
                  <c:v>7995796.3680274766</c:v>
                </c:pt>
                <c:pt idx="2910">
                  <c:v>7995774.5156272752</c:v>
                </c:pt>
                <c:pt idx="2911">
                  <c:v>7995774.2648312673</c:v>
                </c:pt>
                <c:pt idx="2912">
                  <c:v>7995777.4157758821</c:v>
                </c:pt>
                <c:pt idx="2913">
                  <c:v>7995790.9566819295</c:v>
                </c:pt>
                <c:pt idx="2914">
                  <c:v>7995789.7079831138</c:v>
                </c:pt>
                <c:pt idx="2915">
                  <c:v>7995791.8750431053</c:v>
                </c:pt>
                <c:pt idx="2916">
                  <c:v>7995797.6330760531</c:v>
                </c:pt>
                <c:pt idx="2917">
                  <c:v>7995781.7994673019</c:v>
                </c:pt>
                <c:pt idx="2918">
                  <c:v>7995781.5667621447</c:v>
                </c:pt>
                <c:pt idx="2919">
                  <c:v>7995779.3346647341</c:v>
                </c:pt>
                <c:pt idx="2920">
                  <c:v>7995796.1100087967</c:v>
                </c:pt>
                <c:pt idx="2921">
                  <c:v>7995781.6827545175</c:v>
                </c:pt>
                <c:pt idx="2922">
                  <c:v>7995777.8843134949</c:v>
                </c:pt>
                <c:pt idx="2923">
                  <c:v>7995794.0760153355</c:v>
                </c:pt>
                <c:pt idx="2924">
                  <c:v>7995798.8514129044</c:v>
                </c:pt>
                <c:pt idx="2925">
                  <c:v>7995799.040481559</c:v>
                </c:pt>
                <c:pt idx="2926">
                  <c:v>7995783.8230638253</c:v>
                </c:pt>
                <c:pt idx="2927">
                  <c:v>7995785.4166281912</c:v>
                </c:pt>
                <c:pt idx="2928">
                  <c:v>7995783.0152550498</c:v>
                </c:pt>
                <c:pt idx="2929">
                  <c:v>7995769.231168515</c:v>
                </c:pt>
                <c:pt idx="2930">
                  <c:v>7995772.8413082827</c:v>
                </c:pt>
                <c:pt idx="2931">
                  <c:v>7995774.4557632217</c:v>
                </c:pt>
                <c:pt idx="2932">
                  <c:v>7995774.2833926147</c:v>
                </c:pt>
                <c:pt idx="2933">
                  <c:v>7995770.9152762918</c:v>
                </c:pt>
                <c:pt idx="2934">
                  <c:v>7995767.5589911733</c:v>
                </c:pt>
                <c:pt idx="2935">
                  <c:v>7995776.2129394356</c:v>
                </c:pt>
                <c:pt idx="2936">
                  <c:v>7995787.8719494799</c:v>
                </c:pt>
                <c:pt idx="2937">
                  <c:v>7995785.5393810244</c:v>
                </c:pt>
                <c:pt idx="2938">
                  <c:v>7995785.2218831889</c:v>
                </c:pt>
                <c:pt idx="2939">
                  <c:v>7995774.9126758398</c:v>
                </c:pt>
                <c:pt idx="2940">
                  <c:v>7995770.6164040798</c:v>
                </c:pt>
                <c:pt idx="2941">
                  <c:v>7995778.3262776807</c:v>
                </c:pt>
                <c:pt idx="2942">
                  <c:v>7995785.0395833794</c:v>
                </c:pt>
                <c:pt idx="2943">
                  <c:v>7995786.3653214546</c:v>
                </c:pt>
                <c:pt idx="2944">
                  <c:v>7995779.6838973137</c:v>
                </c:pt>
                <c:pt idx="2945">
                  <c:v>7995768.392675668</c:v>
                </c:pt>
                <c:pt idx="2946">
                  <c:v>7995768.1117594969</c:v>
                </c:pt>
                <c:pt idx="2947">
                  <c:v>7995770.8345048977</c:v>
                </c:pt>
                <c:pt idx="2948">
                  <c:v>7995771.1678399099</c:v>
                </c:pt>
                <c:pt idx="2949">
                  <c:v>7995784.4926134218</c:v>
                </c:pt>
                <c:pt idx="2950">
                  <c:v>7995796.8028091667</c:v>
                </c:pt>
                <c:pt idx="2951">
                  <c:v>7995784.5004378213</c:v>
                </c:pt>
                <c:pt idx="2952">
                  <c:v>7995784.216641291</c:v>
                </c:pt>
                <c:pt idx="2953">
                  <c:v>7995791.9361904953</c:v>
                </c:pt>
                <c:pt idx="2954">
                  <c:v>7995796.6604788844</c:v>
                </c:pt>
                <c:pt idx="2955">
                  <c:v>7995786.9976933636</c:v>
                </c:pt>
                <c:pt idx="2956">
                  <c:v>7995782.7272073515</c:v>
                </c:pt>
                <c:pt idx="2957">
                  <c:v>7995781.4623649735</c:v>
                </c:pt>
                <c:pt idx="2958">
                  <c:v>7995763.6064933715</c:v>
                </c:pt>
                <c:pt idx="2959">
                  <c:v>7995763.753331353</c:v>
                </c:pt>
                <c:pt idx="2960">
                  <c:v>7995774.4862123206</c:v>
                </c:pt>
                <c:pt idx="2961">
                  <c:v>7995803.2223757897</c:v>
                </c:pt>
                <c:pt idx="2962">
                  <c:v>7995798.9585325457</c:v>
                </c:pt>
                <c:pt idx="2963">
                  <c:v>7995778.3193386775</c:v>
                </c:pt>
                <c:pt idx="2964">
                  <c:v>7995771.0727594346</c:v>
                </c:pt>
                <c:pt idx="2965">
                  <c:v>7995784.8279740866</c:v>
                </c:pt>
                <c:pt idx="2966">
                  <c:v>7995784.5816147504</c:v>
                </c:pt>
                <c:pt idx="2967">
                  <c:v>7995787.9517250126</c:v>
                </c:pt>
                <c:pt idx="2968">
                  <c:v>7995780.1085054977</c:v>
                </c:pt>
                <c:pt idx="2969">
                  <c:v>7995772.4666725872</c:v>
                </c:pt>
                <c:pt idx="2970">
                  <c:v>7995781.6133274883</c:v>
                </c:pt>
                <c:pt idx="2971">
                  <c:v>7995790.346403325</c:v>
                </c:pt>
                <c:pt idx="2972">
                  <c:v>7995780.6910439804</c:v>
                </c:pt>
                <c:pt idx="2973">
                  <c:v>7995780.4294090373</c:v>
                </c:pt>
                <c:pt idx="2974">
                  <c:v>7995761.1715141637</c:v>
                </c:pt>
                <c:pt idx="2975">
                  <c:v>7995758.5262980731</c:v>
                </c:pt>
                <c:pt idx="2976">
                  <c:v>7995765.6979722027</c:v>
                </c:pt>
                <c:pt idx="2977">
                  <c:v>7995786.4581996407</c:v>
                </c:pt>
                <c:pt idx="2978">
                  <c:v>7995780.8170645582</c:v>
                </c:pt>
                <c:pt idx="2979">
                  <c:v>7995769.607442514</c:v>
                </c:pt>
                <c:pt idx="2980">
                  <c:v>7995769.4061964285</c:v>
                </c:pt>
                <c:pt idx="2981">
                  <c:v>7995775.2062752591</c:v>
                </c:pt>
                <c:pt idx="2982">
                  <c:v>7995771.0095791938</c:v>
                </c:pt>
                <c:pt idx="2983">
                  <c:v>7995778.8225928918</c:v>
                </c:pt>
                <c:pt idx="2984">
                  <c:v>7995792.6360063208</c:v>
                </c:pt>
                <c:pt idx="2985">
                  <c:v>7995785.4521567086</c:v>
                </c:pt>
                <c:pt idx="2986">
                  <c:v>7995779.2821454145</c:v>
                </c:pt>
                <c:pt idx="2987">
                  <c:v>7995779.1166621968</c:v>
                </c:pt>
                <c:pt idx="2988">
                  <c:v>7995789.355893462</c:v>
                </c:pt>
                <c:pt idx="2989">
                  <c:v>7995794.1815333357</c:v>
                </c:pt>
                <c:pt idx="2990">
                  <c:v>7995785.0142899677</c:v>
                </c:pt>
                <c:pt idx="2991">
                  <c:v>7995776.8576133363</c:v>
                </c:pt>
                <c:pt idx="2992">
                  <c:v>7995778.7051085476</c:v>
                </c:pt>
                <c:pt idx="2993">
                  <c:v>7995773.9552736171</c:v>
                </c:pt>
                <c:pt idx="2994">
                  <c:v>7995773.7986288434</c:v>
                </c:pt>
                <c:pt idx="2995">
                  <c:v>7995783.6446013981</c:v>
                </c:pt>
                <c:pt idx="2996">
                  <c:v>7995798.2896049907</c:v>
                </c:pt>
                <c:pt idx="2997">
                  <c:v>7995800.1438088287</c:v>
                </c:pt>
                <c:pt idx="2998">
                  <c:v>7995787.806178011</c:v>
                </c:pt>
                <c:pt idx="2999">
                  <c:v>7995777.6853182409</c:v>
                </c:pt>
                <c:pt idx="3000">
                  <c:v>7995780.5671357745</c:v>
                </c:pt>
                <c:pt idx="3001">
                  <c:v>7995780.4469916224</c:v>
                </c:pt>
                <c:pt idx="3002">
                  <c:v>7995780.3315086169</c:v>
                </c:pt>
                <c:pt idx="3003">
                  <c:v>7995787.219326253</c:v>
                </c:pt>
                <c:pt idx="3004">
                  <c:v>7995800.107403581</c:v>
                </c:pt>
                <c:pt idx="3005">
                  <c:v>7995791.9960672092</c:v>
                </c:pt>
                <c:pt idx="3006">
                  <c:v>7995784.2989220098</c:v>
                </c:pt>
                <c:pt idx="3007">
                  <c:v>7995779.9895639587</c:v>
                </c:pt>
                <c:pt idx="3008">
                  <c:v>7995779.8888762444</c:v>
                </c:pt>
                <c:pt idx="3009">
                  <c:v>7995779.7893456528</c:v>
                </c:pt>
                <c:pt idx="3010">
                  <c:v>7995780.0949608171</c:v>
                </c:pt>
                <c:pt idx="3011">
                  <c:v>7995774.9893707959</c:v>
                </c:pt>
                <c:pt idx="3012">
                  <c:v>7995774.8890755931</c:v>
                </c:pt>
                <c:pt idx="3013">
                  <c:v>7995769.1919014668</c:v>
                </c:pt>
                <c:pt idx="3014">
                  <c:v>7995771.8849797528</c:v>
                </c:pt>
                <c:pt idx="3015">
                  <c:v>7995771.7845146861</c:v>
                </c:pt>
                <c:pt idx="3016">
                  <c:v>7995785.6880661482</c:v>
                </c:pt>
                <c:pt idx="3017">
                  <c:v>7995796.5884662457</c:v>
                </c:pt>
                <c:pt idx="3018">
                  <c:v>7995789.2916646255</c:v>
                </c:pt>
                <c:pt idx="3019">
                  <c:v>7995783.2120425347</c:v>
                </c:pt>
                <c:pt idx="3020">
                  <c:v>7995782.1342718313</c:v>
                </c:pt>
                <c:pt idx="3021">
                  <c:v>7995790.8555560922</c:v>
                </c:pt>
                <c:pt idx="3022">
                  <c:v>7995790.5806737524</c:v>
                </c:pt>
                <c:pt idx="3023">
                  <c:v>7995793.5184744103</c:v>
                </c:pt>
                <c:pt idx="3024">
                  <c:v>7995778.456693612</c:v>
                </c:pt>
                <c:pt idx="3025">
                  <c:v>7995773.4042774281</c:v>
                </c:pt>
                <c:pt idx="3026">
                  <c:v>7995770.3492980767</c:v>
                </c:pt>
                <c:pt idx="3027">
                  <c:v>7995768.2951045334</c:v>
                </c:pt>
                <c:pt idx="3028">
                  <c:v>7995768.040970956</c:v>
                </c:pt>
                <c:pt idx="3029">
                  <c:v>7995772.7933673104</c:v>
                </c:pt>
                <c:pt idx="3030">
                  <c:v>7995789.7518080259</c:v>
                </c:pt>
                <c:pt idx="3031">
                  <c:v>7995792.5050879987</c:v>
                </c:pt>
                <c:pt idx="3032">
                  <c:v>7995773.2712584715</c:v>
                </c:pt>
                <c:pt idx="3033">
                  <c:v>7995778.0534625938</c:v>
                </c:pt>
                <c:pt idx="3034">
                  <c:v>7995794.8318880126</c:v>
                </c:pt>
                <c:pt idx="3035">
                  <c:v>7995794.6114591174</c:v>
                </c:pt>
                <c:pt idx="3036">
                  <c:v>7995781.4043896347</c:v>
                </c:pt>
                <c:pt idx="3037">
                  <c:v>7995770.8120034672</c:v>
                </c:pt>
                <c:pt idx="3038">
                  <c:v>7995783.6038028812</c:v>
                </c:pt>
                <c:pt idx="3039">
                  <c:v>7995782.9949002797</c:v>
                </c:pt>
                <c:pt idx="3040">
                  <c:v>7995775.3804146498</c:v>
                </c:pt>
                <c:pt idx="3041">
                  <c:v>7995783.3557394762</c:v>
                </c:pt>
                <c:pt idx="3042">
                  <c:v>7995783.325218522</c:v>
                </c:pt>
                <c:pt idx="3043">
                  <c:v>7995773.2988842595</c:v>
                </c:pt>
                <c:pt idx="3044">
                  <c:v>7995769.2775640357</c:v>
                </c:pt>
                <c:pt idx="3045">
                  <c:v>7995781.6565854289</c:v>
                </c:pt>
                <c:pt idx="3046">
                  <c:v>7995775.6156721869</c:v>
                </c:pt>
                <c:pt idx="3047">
                  <c:v>7995776.5836177003</c:v>
                </c:pt>
                <c:pt idx="3048">
                  <c:v>7995789.3484817408</c:v>
                </c:pt>
                <c:pt idx="3049">
                  <c:v>7995789.7183001209</c:v>
                </c:pt>
                <c:pt idx="3050">
                  <c:v>7995781.6804897739</c:v>
                </c:pt>
                <c:pt idx="3051">
                  <c:v>7995774.647333622</c:v>
                </c:pt>
                <c:pt idx="3052">
                  <c:v>7995776.6147961123</c:v>
                </c:pt>
                <c:pt idx="3053">
                  <c:v>7995776.5794430012</c:v>
                </c:pt>
                <c:pt idx="3054">
                  <c:v>7995785.5459287288</c:v>
                </c:pt>
                <c:pt idx="3055">
                  <c:v>7995793.5095391134</c:v>
                </c:pt>
                <c:pt idx="3056">
                  <c:v>7995793.4745063167</c:v>
                </c:pt>
                <c:pt idx="3057">
                  <c:v>7995784.4437839268</c:v>
                </c:pt>
                <c:pt idx="3058">
                  <c:v>7995766.4177722484</c:v>
                </c:pt>
                <c:pt idx="3059">
                  <c:v>7995765.39644749</c:v>
                </c:pt>
                <c:pt idx="3060">
                  <c:v>7995772.7708794773</c:v>
                </c:pt>
                <c:pt idx="3061">
                  <c:v>7995782.1310754362</c:v>
                </c:pt>
                <c:pt idx="3062">
                  <c:v>7995785.0778532363</c:v>
                </c:pt>
                <c:pt idx="3063">
                  <c:v>7995785.0287616616</c:v>
                </c:pt>
                <c:pt idx="3064">
                  <c:v>7995779.9823098537</c:v>
                </c:pt>
                <c:pt idx="3065">
                  <c:v>7995764.9393102629</c:v>
                </c:pt>
                <c:pt idx="3066">
                  <c:v>7995763.9018515162</c:v>
                </c:pt>
                <c:pt idx="3067">
                  <c:v>7995789.8596929489</c:v>
                </c:pt>
                <c:pt idx="3068">
                  <c:v>7995785.8072709171</c:v>
                </c:pt>
                <c:pt idx="3069">
                  <c:v>7995786.1710011298</c:v>
                </c:pt>
                <c:pt idx="3070">
                  <c:v>7995786.52252628</c:v>
                </c:pt>
                <c:pt idx="3071">
                  <c:v>7995794.4617804019</c:v>
                </c:pt>
                <c:pt idx="3072">
                  <c:v>7995790.3995476123</c:v>
                </c:pt>
                <c:pt idx="3073">
                  <c:v>7995778.3440875486</c:v>
                </c:pt>
                <c:pt idx="3074">
                  <c:v>7995781.2936548386</c:v>
                </c:pt>
                <c:pt idx="3075">
                  <c:v>7995792.2384424387</c:v>
                </c:pt>
                <c:pt idx="3076">
                  <c:v>7995796.5836105943</c:v>
                </c:pt>
                <c:pt idx="3077">
                  <c:v>7995796.3182322048</c:v>
                </c:pt>
                <c:pt idx="3078">
                  <c:v>7995794.66570016</c:v>
                </c:pt>
                <c:pt idx="3079">
                  <c:v>7995764.6015878487</c:v>
                </c:pt>
                <c:pt idx="3080">
                  <c:v>7995761.9536037417</c:v>
                </c:pt>
                <c:pt idx="3081">
                  <c:v>7995781.2843173007</c:v>
                </c:pt>
                <c:pt idx="3082">
                  <c:v>7995774.9929426657</c:v>
                </c:pt>
                <c:pt idx="3083">
                  <c:v>7995774.3238816792</c:v>
                </c:pt>
                <c:pt idx="3084">
                  <c:v>7995774.2408014871</c:v>
                </c:pt>
                <c:pt idx="3085">
                  <c:v>7995785.5621254304</c:v>
                </c:pt>
                <c:pt idx="3086">
                  <c:v>7995780.4671822824</c:v>
                </c:pt>
                <c:pt idx="3087">
                  <c:v>7995771.3817462036</c:v>
                </c:pt>
                <c:pt idx="3088">
                  <c:v>7995763.3005012656</c:v>
                </c:pt>
                <c:pt idx="3089">
                  <c:v>7995771.62353021</c:v>
                </c:pt>
                <c:pt idx="3090">
                  <c:v>7995788.5282325121</c:v>
                </c:pt>
                <c:pt idx="3091">
                  <c:v>7995788.8342254385</c:v>
                </c:pt>
                <c:pt idx="3092">
                  <c:v>7995790.5348339882</c:v>
                </c:pt>
                <c:pt idx="3093">
                  <c:v>7995783.2434138721</c:v>
                </c:pt>
                <c:pt idx="3094">
                  <c:v>7995785.9641127381</c:v>
                </c:pt>
                <c:pt idx="3095">
                  <c:v>7995796.889779781</c:v>
                </c:pt>
                <c:pt idx="3096">
                  <c:v>7995787.8140635621</c:v>
                </c:pt>
                <c:pt idx="3097">
                  <c:v>7995781.1511065485</c:v>
                </c:pt>
                <c:pt idx="3098">
                  <c:v>7995781.0753429262</c:v>
                </c:pt>
                <c:pt idx="3099">
                  <c:v>7995779.4013064578</c:v>
                </c:pt>
                <c:pt idx="3100">
                  <c:v>7995763.316363439</c:v>
                </c:pt>
                <c:pt idx="3101">
                  <c:v>7995761.642224337</c:v>
                </c:pt>
                <c:pt idx="3102">
                  <c:v>7995775.5506118964</c:v>
                </c:pt>
                <c:pt idx="3103">
                  <c:v>7995791.8573440965</c:v>
                </c:pt>
                <c:pt idx="3104">
                  <c:v>7995791.5507020028</c:v>
                </c:pt>
                <c:pt idx="3105">
                  <c:v>7995803.4607792804</c:v>
                </c:pt>
                <c:pt idx="3106">
                  <c:v>7995799.1671270905</c:v>
                </c:pt>
                <c:pt idx="3107">
                  <c:v>7995795.8885771725</c:v>
                </c:pt>
                <c:pt idx="3108">
                  <c:v>7995783.6176213268</c:v>
                </c:pt>
                <c:pt idx="3109">
                  <c:v>7995778.3582740976</c:v>
                </c:pt>
                <c:pt idx="3110">
                  <c:v>7995789.7068638206</c:v>
                </c:pt>
                <c:pt idx="3111">
                  <c:v>7995790.0385400858</c:v>
                </c:pt>
                <c:pt idx="3112">
                  <c:v>7995792.3652835293</c:v>
                </c:pt>
                <c:pt idx="3113">
                  <c:v>7995786.0784331197</c:v>
                </c:pt>
                <c:pt idx="3114">
                  <c:v>7995769.8034050213</c:v>
                </c:pt>
                <c:pt idx="3115">
                  <c:v>7995778.540560903</c:v>
                </c:pt>
                <c:pt idx="3116">
                  <c:v>7995787.4759437945</c:v>
                </c:pt>
                <c:pt idx="3117">
                  <c:v>7995782.2118681734</c:v>
                </c:pt>
                <c:pt idx="3118">
                  <c:v>7995782.1623688014</c:v>
                </c:pt>
                <c:pt idx="3119">
                  <c:v>7995781.9110303754</c:v>
                </c:pt>
                <c:pt idx="3120">
                  <c:v>7995775.6669671424</c:v>
                </c:pt>
                <c:pt idx="3121">
                  <c:v>7995767.432440483</c:v>
                </c:pt>
                <c:pt idx="3122">
                  <c:v>7995772.2055514855</c:v>
                </c:pt>
                <c:pt idx="3123">
                  <c:v>7995775.9797062343</c:v>
                </c:pt>
                <c:pt idx="3124">
                  <c:v>7995781.7606844269</c:v>
                </c:pt>
                <c:pt idx="3125">
                  <c:v>7995781.5470187748</c:v>
                </c:pt>
                <c:pt idx="3126">
                  <c:v>7995786.3419540413</c:v>
                </c:pt>
                <c:pt idx="3127">
                  <c:v>7995774.5427371431</c:v>
                </c:pt>
                <c:pt idx="3128">
                  <c:v>7995777.9458953906</c:v>
                </c:pt>
                <c:pt idx="3129">
                  <c:v>7995785.7279693307</c:v>
                </c:pt>
                <c:pt idx="3130">
                  <c:v>7995784.5143582169</c:v>
                </c:pt>
                <c:pt idx="3131">
                  <c:v>7995783.3106054962</c:v>
                </c:pt>
                <c:pt idx="3132">
                  <c:v>7995783.7158828732</c:v>
                </c:pt>
                <c:pt idx="3133">
                  <c:v>7995776.5057048462</c:v>
                </c:pt>
                <c:pt idx="3134">
                  <c:v>7995778.304792149</c:v>
                </c:pt>
                <c:pt idx="3135">
                  <c:v>7995780.1058580549</c:v>
                </c:pt>
                <c:pt idx="3136">
                  <c:v>7995778.9125883244</c:v>
                </c:pt>
                <c:pt idx="3137">
                  <c:v>7995792.7261068169</c:v>
                </c:pt>
                <c:pt idx="3138">
                  <c:v>7995789.1416869378</c:v>
                </c:pt>
                <c:pt idx="3139">
                  <c:v>7995788.9495200254</c:v>
                </c:pt>
                <c:pt idx="3140">
                  <c:v>7995778.7614388634</c:v>
                </c:pt>
                <c:pt idx="3141">
                  <c:v>7995784.5830309261</c:v>
                </c:pt>
                <c:pt idx="3142">
                  <c:v>7995796.4029754382</c:v>
                </c:pt>
                <c:pt idx="3143">
                  <c:v>7995788.8285534047</c:v>
                </c:pt>
                <c:pt idx="3144">
                  <c:v>7995770.8480584174</c:v>
                </c:pt>
                <c:pt idx="3145">
                  <c:v>7995781.6705188723</c:v>
                </c:pt>
                <c:pt idx="3146">
                  <c:v>7995781.4859139826</c:v>
                </c:pt>
                <c:pt idx="3147">
                  <c:v>7995788.3111800468</c:v>
                </c:pt>
                <c:pt idx="3148">
                  <c:v>7995792.1384283956</c:v>
                </c:pt>
                <c:pt idx="3149">
                  <c:v>7995797.9718187395</c:v>
                </c:pt>
                <c:pt idx="3150">
                  <c:v>7995795.8090588413</c:v>
                </c:pt>
                <c:pt idx="3151">
                  <c:v>7995790.6543247839</c:v>
                </c:pt>
                <c:pt idx="3152">
                  <c:v>7995786.5053333519</c:v>
                </c:pt>
                <c:pt idx="3153">
                  <c:v>7995786.7622711509</c:v>
                </c:pt>
                <c:pt idx="3154">
                  <c:v>7995791.6079760278</c:v>
                </c:pt>
                <c:pt idx="3155">
                  <c:v>7995784.456108626</c:v>
                </c:pt>
                <c:pt idx="3156">
                  <c:v>7995777.3137013149</c:v>
                </c:pt>
                <c:pt idx="3157">
                  <c:v>7995783.1754532419</c:v>
                </c:pt>
                <c:pt idx="3158">
                  <c:v>7995788.0356271956</c:v>
                </c:pt>
                <c:pt idx="3159">
                  <c:v>7995786.9001563787</c:v>
                </c:pt>
                <c:pt idx="3160">
                  <c:v>7995787.3741107034</c:v>
                </c:pt>
                <c:pt idx="3161">
                  <c:v>7995775.2308139801</c:v>
                </c:pt>
                <c:pt idx="3162">
                  <c:v>7995775.0970613062</c:v>
                </c:pt>
                <c:pt idx="3163">
                  <c:v>7995784.9620946683</c:v>
                </c:pt>
                <c:pt idx="3164">
                  <c:v>7995793.8266614173</c:v>
                </c:pt>
                <c:pt idx="3165">
                  <c:v>7995794.6954062609</c:v>
                </c:pt>
                <c:pt idx="3166">
                  <c:v>7995774.5712531582</c:v>
                </c:pt>
                <c:pt idx="3167">
                  <c:v>7995774.4597366219</c:v>
                </c:pt>
                <c:pt idx="3168">
                  <c:v>7995777.3429878326</c:v>
                </c:pt>
                <c:pt idx="3169">
                  <c:v>7995783.2282785168</c:v>
                </c:pt>
                <c:pt idx="3170">
                  <c:v>7995764.1155081876</c:v>
                </c:pt>
                <c:pt idx="3171">
                  <c:v>7995764.6196779655</c:v>
                </c:pt>
                <c:pt idx="3172">
                  <c:v>7995780.9001993183</c:v>
                </c:pt>
                <c:pt idx="3173">
                  <c:v>7995774.763889485</c:v>
                </c:pt>
                <c:pt idx="3174">
                  <c:v>7995775.2439714046</c:v>
                </c:pt>
                <c:pt idx="3175">
                  <c:v>7995767.1045454331</c:v>
                </c:pt>
                <c:pt idx="3176">
                  <c:v>7995785.9728268487</c:v>
                </c:pt>
                <c:pt idx="3177">
                  <c:v>7995789.8332918966</c:v>
                </c:pt>
                <c:pt idx="3178">
                  <c:v>7995782.7040010747</c:v>
                </c:pt>
                <c:pt idx="3179">
                  <c:v>7995784.5831172094</c:v>
                </c:pt>
                <c:pt idx="3180">
                  <c:v>7995784.4618761763</c:v>
                </c:pt>
                <c:pt idx="3181">
                  <c:v>7995779.3449442182</c:v>
                </c:pt>
                <c:pt idx="3182">
                  <c:v>7995781.233523665</c:v>
                </c:pt>
                <c:pt idx="3183">
                  <c:v>7995788.1223129639</c:v>
                </c:pt>
                <c:pt idx="3184">
                  <c:v>7995790.0120857041</c:v>
                </c:pt>
                <c:pt idx="3185">
                  <c:v>7995785.9070927696</c:v>
                </c:pt>
                <c:pt idx="3186">
                  <c:v>7995779.8076822227</c:v>
                </c:pt>
                <c:pt idx="3187">
                  <c:v>7995779.7120328723</c:v>
                </c:pt>
                <c:pt idx="3188">
                  <c:v>7995783.6165839192</c:v>
                </c:pt>
                <c:pt idx="3189">
                  <c:v>7995785.5221236721</c:v>
                </c:pt>
                <c:pt idx="3190">
                  <c:v>7995782.4311836837</c:v>
                </c:pt>
                <c:pt idx="3191">
                  <c:v>7995778.9479016522</c:v>
                </c:pt>
                <c:pt idx="3192">
                  <c:v>7995790.8471497586</c:v>
                </c:pt>
                <c:pt idx="3193">
                  <c:v>7995805.345581701</c:v>
                </c:pt>
                <c:pt idx="3194">
                  <c:v>7995805.8285527444</c:v>
                </c:pt>
                <c:pt idx="3195">
                  <c:v>7995798.9016225059</c:v>
                </c:pt>
                <c:pt idx="3196">
                  <c:v>7995786.7747973651</c:v>
                </c:pt>
                <c:pt idx="3197">
                  <c:v>7995780.8549370663</c:v>
                </c:pt>
                <c:pt idx="3198">
                  <c:v>7995789.7292514909</c:v>
                </c:pt>
                <c:pt idx="3199">
                  <c:v>7995794.8018252859</c:v>
                </c:pt>
                <c:pt idx="3200">
                  <c:v>7995792.6728615845</c:v>
                </c:pt>
                <c:pt idx="3201">
                  <c:v>7995792.7516375529</c:v>
                </c:pt>
                <c:pt idx="3202">
                  <c:v>7995785.6262337528</c:v>
                </c:pt>
                <c:pt idx="3203">
                  <c:v>7995789.7085299091</c:v>
                </c:pt>
                <c:pt idx="3204">
                  <c:v>7995798.5827130256</c:v>
                </c:pt>
                <c:pt idx="3205">
                  <c:v>7995803.0613733353</c:v>
                </c:pt>
                <c:pt idx="3206">
                  <c:v>7995782.9251375441</c:v>
                </c:pt>
                <c:pt idx="3207">
                  <c:v>7995761.8033913337</c:v>
                </c:pt>
                <c:pt idx="3208">
                  <c:v>7995761.6858109003</c:v>
                </c:pt>
                <c:pt idx="3209">
                  <c:v>7995775.562763107</c:v>
                </c:pt>
                <c:pt idx="3210">
                  <c:v>7995793.4371682405</c:v>
                </c:pt>
                <c:pt idx="3211">
                  <c:v>7995783.3132520691</c:v>
                </c:pt>
                <c:pt idx="3212">
                  <c:v>7995782.8077699309</c:v>
                </c:pt>
                <c:pt idx="3213">
                  <c:v>7995792.2841407396</c:v>
                </c:pt>
                <c:pt idx="3214">
                  <c:v>7995786.7426312026</c:v>
                </c:pt>
                <c:pt idx="3215">
                  <c:v>7995787.1944069583</c:v>
                </c:pt>
                <c:pt idx="3216">
                  <c:v>7995781.6307848375</c:v>
                </c:pt>
                <c:pt idx="3217">
                  <c:v>7995779.4541502194</c:v>
                </c:pt>
                <c:pt idx="3218">
                  <c:v>7995777.2811816027</c:v>
                </c:pt>
                <c:pt idx="3219">
                  <c:v>7995787.1131851031</c:v>
                </c:pt>
                <c:pt idx="3220">
                  <c:v>7995796.9448502073</c:v>
                </c:pt>
                <c:pt idx="3221">
                  <c:v>7995792.9822322316</c:v>
                </c:pt>
                <c:pt idx="3222">
                  <c:v>7995792.8233347889</c:v>
                </c:pt>
                <c:pt idx="3223">
                  <c:v>7995786.8684178321</c:v>
                </c:pt>
                <c:pt idx="3224">
                  <c:v>7995781.91471125</c:v>
                </c:pt>
                <c:pt idx="3225">
                  <c:v>7995790.3613874177</c:v>
                </c:pt>
                <c:pt idx="3226">
                  <c:v>7995804.3875363832</c:v>
                </c:pt>
                <c:pt idx="3227">
                  <c:v>7995802.8125417419</c:v>
                </c:pt>
                <c:pt idx="3228">
                  <c:v>7995788.628778833</c:v>
                </c:pt>
                <c:pt idx="3229">
                  <c:v>7995789.0588571923</c:v>
                </c:pt>
                <c:pt idx="3230">
                  <c:v>7995789.2695042538</c:v>
                </c:pt>
                <c:pt idx="3231">
                  <c:v>7995800.0721015166</c:v>
                </c:pt>
                <c:pt idx="3232">
                  <c:v>7995791.8757980391</c:v>
                </c:pt>
                <c:pt idx="3233">
                  <c:v>7995775.6931227213</c:v>
                </c:pt>
                <c:pt idx="3234">
                  <c:v>7995774.5192076284</c:v>
                </c:pt>
                <c:pt idx="3235">
                  <c:v>7995778.3440224091</c:v>
                </c:pt>
                <c:pt idx="3236">
                  <c:v>7995778.171710792</c:v>
                </c:pt>
                <c:pt idx="3237">
                  <c:v>7995788.0059973458</c:v>
                </c:pt>
                <c:pt idx="3238">
                  <c:v>7995792.0417417958</c:v>
                </c:pt>
                <c:pt idx="3239">
                  <c:v>7995792.8778098989</c:v>
                </c:pt>
                <c:pt idx="3240">
                  <c:v>7995801.7198920939</c:v>
                </c:pt>
                <c:pt idx="3241">
                  <c:v>7995787.5630251598</c:v>
                </c:pt>
                <c:pt idx="3242">
                  <c:v>7995780.4204556709</c:v>
                </c:pt>
                <c:pt idx="3243">
                  <c:v>7995780.2791151172</c:v>
                </c:pt>
                <c:pt idx="3244">
                  <c:v>7995790.1388816992</c:v>
                </c:pt>
                <c:pt idx="3245">
                  <c:v>7995786.9983346667</c:v>
                </c:pt>
                <c:pt idx="3246">
                  <c:v>7995785.4703304647</c:v>
                </c:pt>
                <c:pt idx="3247">
                  <c:v>7995790.3251461908</c:v>
                </c:pt>
                <c:pt idx="3248">
                  <c:v>7995785.1813745089</c:v>
                </c:pt>
                <c:pt idx="3249">
                  <c:v>7995785.0459730839</c:v>
                </c:pt>
                <c:pt idx="3250">
                  <c:v>7995778.9123422075</c:v>
                </c:pt>
                <c:pt idx="3251">
                  <c:v>7995778.7851292966</c:v>
                </c:pt>
                <c:pt idx="3252">
                  <c:v>7995785.6590307737</c:v>
                </c:pt>
                <c:pt idx="3253">
                  <c:v>7995787.5335052367</c:v>
                </c:pt>
                <c:pt idx="3254">
                  <c:v>7995782.4136470025</c:v>
                </c:pt>
                <c:pt idx="3255">
                  <c:v>7995775.3002244495</c:v>
                </c:pt>
                <c:pt idx="3256">
                  <c:v>7995775.1909747757</c:v>
                </c:pt>
                <c:pt idx="3257">
                  <c:v>7995775.081898462</c:v>
                </c:pt>
                <c:pt idx="3258">
                  <c:v>7995778.5788875232</c:v>
                </c:pt>
                <c:pt idx="3259">
                  <c:v>7995770.4571622545</c:v>
                </c:pt>
                <c:pt idx="3260">
                  <c:v>7995773.7458840208</c:v>
                </c:pt>
                <c:pt idx="3261">
                  <c:v>7995772.6195344944</c:v>
                </c:pt>
                <c:pt idx="3262">
                  <c:v>7995767.1016505975</c:v>
                </c:pt>
                <c:pt idx="3263">
                  <c:v>7995767.5719259409</c:v>
                </c:pt>
                <c:pt idx="3264">
                  <c:v>7995777.4232252389</c:v>
                </c:pt>
                <c:pt idx="3265">
                  <c:v>7995787.8777648723</c:v>
                </c:pt>
                <c:pt idx="3266">
                  <c:v>7995786.7158865267</c:v>
                </c:pt>
                <c:pt idx="3267">
                  <c:v>7995784.5635122173</c:v>
                </c:pt>
                <c:pt idx="3268">
                  <c:v>7995778.4159367392</c:v>
                </c:pt>
                <c:pt idx="3269">
                  <c:v>7995782.2743335431</c:v>
                </c:pt>
                <c:pt idx="3270">
                  <c:v>7995782.7355752587</c:v>
                </c:pt>
                <c:pt idx="3271">
                  <c:v>7995776.5820085909</c:v>
                </c:pt>
                <c:pt idx="3272">
                  <c:v>7995780.4356813226</c:v>
                </c:pt>
                <c:pt idx="3273">
                  <c:v>7995800.6913241167</c:v>
                </c:pt>
                <c:pt idx="3274">
                  <c:v>7995786.7315324536</c:v>
                </c:pt>
                <c:pt idx="3275">
                  <c:v>7995789.5840690397</c:v>
                </c:pt>
                <c:pt idx="3276">
                  <c:v>7995797.4337455276</c:v>
                </c:pt>
                <c:pt idx="3277">
                  <c:v>7995797.2855248777</c:v>
                </c:pt>
                <c:pt idx="3278">
                  <c:v>7995785.1448966702</c:v>
                </c:pt>
                <c:pt idx="3279">
                  <c:v>7995777.0134758782</c:v>
                </c:pt>
                <c:pt idx="3280">
                  <c:v>7995777.8842337374</c:v>
                </c:pt>
                <c:pt idx="3281">
                  <c:v>7995792.7548940582</c:v>
                </c:pt>
                <c:pt idx="3282">
                  <c:v>7995773.6231773179</c:v>
                </c:pt>
                <c:pt idx="3283">
                  <c:v>7995762.509769029</c:v>
                </c:pt>
                <c:pt idx="3284">
                  <c:v>7995762.7983422671</c:v>
                </c:pt>
                <c:pt idx="3285">
                  <c:v>7995779.6718927808</c:v>
                </c:pt>
                <c:pt idx="3286">
                  <c:v>7995785.5418687491</c:v>
                </c:pt>
                <c:pt idx="3287">
                  <c:v>7995774.4201149661</c:v>
                </c:pt>
                <c:pt idx="3288">
                  <c:v>7995765.309135586</c:v>
                </c:pt>
                <c:pt idx="3289">
                  <c:v>7995773.2005986543</c:v>
                </c:pt>
                <c:pt idx="3290">
                  <c:v>7995781.6908524176</c:v>
                </c:pt>
                <c:pt idx="3291">
                  <c:v>7995781.5637877574</c:v>
                </c:pt>
                <c:pt idx="3292">
                  <c:v>7995786.4439815395</c:v>
                </c:pt>
                <c:pt idx="3293">
                  <c:v>7995773.9284159346</c:v>
                </c:pt>
                <c:pt idx="3294">
                  <c:v>7995778.803487652</c:v>
                </c:pt>
                <c:pt idx="3295">
                  <c:v>7995793.2777642505</c:v>
                </c:pt>
                <c:pt idx="3296">
                  <c:v>7995797.1312737437</c:v>
                </c:pt>
                <c:pt idx="3297">
                  <c:v>7995795.9933773987</c:v>
                </c:pt>
                <c:pt idx="3298">
                  <c:v>7995795.8615331762</c:v>
                </c:pt>
                <c:pt idx="3299">
                  <c:v>7995771.7330371337</c:v>
                </c:pt>
                <c:pt idx="3300">
                  <c:v>7995774.6186095355</c:v>
                </c:pt>
                <c:pt idx="3301">
                  <c:v>7995797.6970460815</c:v>
                </c:pt>
                <c:pt idx="3302">
                  <c:v>7995789.5634669578</c:v>
                </c:pt>
                <c:pt idx="3303">
                  <c:v>7995784.4469383433</c:v>
                </c:pt>
                <c:pt idx="3304">
                  <c:v>7995782.332536784</c:v>
                </c:pt>
                <c:pt idx="3305">
                  <c:v>7995782.2201685356</c:v>
                </c:pt>
                <c:pt idx="3306">
                  <c:v>7995787.7131349603</c:v>
                </c:pt>
                <c:pt idx="3307">
                  <c:v>7995794.7876155637</c:v>
                </c:pt>
                <c:pt idx="3308">
                  <c:v>7995789.6582164709</c:v>
                </c:pt>
                <c:pt idx="3309">
                  <c:v>7995796.1407184331</c:v>
                </c:pt>
                <c:pt idx="3310">
                  <c:v>7995788.2024719296</c:v>
                </c:pt>
                <c:pt idx="3311">
                  <c:v>7995776.2686112784</c:v>
                </c:pt>
                <c:pt idx="3312">
                  <c:v>7995776.1336762467</c:v>
                </c:pt>
                <c:pt idx="3313">
                  <c:v>7995790.9976502825</c:v>
                </c:pt>
                <c:pt idx="3314">
                  <c:v>7995788.8590253396</c:v>
                </c:pt>
                <c:pt idx="3315">
                  <c:v>7995776.3345517647</c:v>
                </c:pt>
                <c:pt idx="3316">
                  <c:v>7995781.1979770465</c:v>
                </c:pt>
                <c:pt idx="3317">
                  <c:v>7995780.8569497364</c:v>
                </c:pt>
                <c:pt idx="3318">
                  <c:v>7995791.5278687207</c:v>
                </c:pt>
                <c:pt idx="3319">
                  <c:v>7995791.2034297613</c:v>
                </c:pt>
                <c:pt idx="3320">
                  <c:v>7995798.8929051105</c:v>
                </c:pt>
                <c:pt idx="3321">
                  <c:v>7995782.3868109193</c:v>
                </c:pt>
                <c:pt idx="3322">
                  <c:v>7995782.9056538846</c:v>
                </c:pt>
                <c:pt idx="3323">
                  <c:v>7995787.6320057409</c:v>
                </c:pt>
                <c:pt idx="3324">
                  <c:v>7995783.5652794177</c:v>
                </c:pt>
                <c:pt idx="3325">
                  <c:v>7995777.9014434433</c:v>
                </c:pt>
                <c:pt idx="3326">
                  <c:v>7995777.6592143551</c:v>
                </c:pt>
                <c:pt idx="3327">
                  <c:v>7995775.4216087377</c:v>
                </c:pt>
                <c:pt idx="3328">
                  <c:v>7995795.5889876792</c:v>
                </c:pt>
                <c:pt idx="3329">
                  <c:v>7995790.7703675469</c:v>
                </c:pt>
                <c:pt idx="3330">
                  <c:v>7995787.387705775</c:v>
                </c:pt>
                <c:pt idx="3331">
                  <c:v>7995794.0154256951</c:v>
                </c:pt>
                <c:pt idx="3332">
                  <c:v>7995793.4485539133</c:v>
                </c:pt>
                <c:pt idx="3333">
                  <c:v>7995788.7001987165</c:v>
                </c:pt>
                <c:pt idx="3334">
                  <c:v>7995789.9751717634</c:v>
                </c:pt>
                <c:pt idx="3335">
                  <c:v>7995789.2682938203</c:v>
                </c:pt>
                <c:pt idx="3336">
                  <c:v>7995792.5825444059</c:v>
                </c:pt>
                <c:pt idx="3337">
                  <c:v>7995798.9146406837</c:v>
                </c:pt>
                <c:pt idx="3338">
                  <c:v>7995793.0637200493</c:v>
                </c:pt>
                <c:pt idx="3339">
                  <c:v>7995792.0419226903</c:v>
                </c:pt>
                <c:pt idx="3340">
                  <c:v>7995792.4453177974</c:v>
                </c:pt>
                <c:pt idx="3341">
                  <c:v>7995789.8939992273</c:v>
                </c:pt>
                <c:pt idx="3342">
                  <c:v>7995784.3886547843</c:v>
                </c:pt>
                <c:pt idx="3343">
                  <c:v>7995790.9280177774</c:v>
                </c:pt>
                <c:pt idx="3344">
                  <c:v>7995804.5038260855</c:v>
                </c:pt>
                <c:pt idx="3345">
                  <c:v>7995799.117129771</c:v>
                </c:pt>
                <c:pt idx="3346">
                  <c:v>7995797.5785707086</c:v>
                </c:pt>
                <c:pt idx="3347">
                  <c:v>7995786.483347808</c:v>
                </c:pt>
                <c:pt idx="3348">
                  <c:v>7995776.8230243111</c:v>
                </c:pt>
                <c:pt idx="3349">
                  <c:v>7995785.2099996665</c:v>
                </c:pt>
                <c:pt idx="3350">
                  <c:v>7995786.6348050088</c:v>
                </c:pt>
                <c:pt idx="3351">
                  <c:v>7995789.9078992484</c:v>
                </c:pt>
                <c:pt idx="3352">
                  <c:v>7995782.2297548791</c:v>
                </c:pt>
                <c:pt idx="3353">
                  <c:v>7995780.4050910231</c:v>
                </c:pt>
                <c:pt idx="3354">
                  <c:v>7995790.6302048657</c:v>
                </c:pt>
                <c:pt idx="3355">
                  <c:v>7995792.1004749527</c:v>
                </c:pt>
                <c:pt idx="3356">
                  <c:v>7995786.6189440424</c:v>
                </c:pt>
                <c:pt idx="3357">
                  <c:v>7995791.1835030764</c:v>
                </c:pt>
                <c:pt idx="3358">
                  <c:v>7995794.5843471177</c:v>
                </c:pt>
                <c:pt idx="3359">
                  <c:v>7995791.4319399381</c:v>
                </c:pt>
                <c:pt idx="3360">
                  <c:v>7995789.3449075632</c:v>
                </c:pt>
                <c:pt idx="3361">
                  <c:v>7995789.7171660392</c:v>
                </c:pt>
                <c:pt idx="3362">
                  <c:v>7995781.9352353662</c:v>
                </c:pt>
                <c:pt idx="3363">
                  <c:v>7995788.2088966481</c:v>
                </c:pt>
                <c:pt idx="3364">
                  <c:v>7995801.3252694197</c:v>
                </c:pt>
                <c:pt idx="3365">
                  <c:v>7995809.691730259</c:v>
                </c:pt>
                <c:pt idx="3366">
                  <c:v>7995795.7082591942</c:v>
                </c:pt>
                <c:pt idx="3367">
                  <c:v>7995793.1952526774</c:v>
                </c:pt>
                <c:pt idx="3368">
                  <c:v>7995794.3472946417</c:v>
                </c:pt>
                <c:pt idx="3369">
                  <c:v>7995785.752902233</c:v>
                </c:pt>
                <c:pt idx="3370">
                  <c:v>7995779.2388431588</c:v>
                </c:pt>
                <c:pt idx="3371">
                  <c:v>7995784.1950079501</c:v>
                </c:pt>
                <c:pt idx="3372">
                  <c:v>7995788.8052911945</c:v>
                </c:pt>
                <c:pt idx="3373">
                  <c:v>7995789.2854462527</c:v>
                </c:pt>
                <c:pt idx="3374">
                  <c:v>7995786.840621273</c:v>
                </c:pt>
                <c:pt idx="3375">
                  <c:v>7995793.269011599</c:v>
                </c:pt>
                <c:pt idx="3376">
                  <c:v>7995785.7665706594</c:v>
                </c:pt>
                <c:pt idx="3377">
                  <c:v>7995781.3444162337</c:v>
                </c:pt>
                <c:pt idx="3378">
                  <c:v>7995789.791700636</c:v>
                </c:pt>
                <c:pt idx="3379">
                  <c:v>7995798.3051431105</c:v>
                </c:pt>
                <c:pt idx="3380">
                  <c:v>7995797.8901217515</c:v>
                </c:pt>
                <c:pt idx="3381">
                  <c:v>7995795.3513359427</c:v>
                </c:pt>
                <c:pt idx="3382">
                  <c:v>7995782.6885850299</c:v>
                </c:pt>
                <c:pt idx="3383">
                  <c:v>7995789.1090996079</c:v>
                </c:pt>
                <c:pt idx="3384">
                  <c:v>7995799.5926115997</c:v>
                </c:pt>
                <c:pt idx="3385">
                  <c:v>7995792.3444899106</c:v>
                </c:pt>
                <c:pt idx="3386">
                  <c:v>7995797.1721193446</c:v>
                </c:pt>
                <c:pt idx="3387">
                  <c:v>7995789.8566258959</c:v>
                </c:pt>
                <c:pt idx="3388">
                  <c:v>7995787.4173414204</c:v>
                </c:pt>
                <c:pt idx="3389">
                  <c:v>7995786.0455454485</c:v>
                </c:pt>
                <c:pt idx="3390">
                  <c:v>7995794.3453663643</c:v>
                </c:pt>
                <c:pt idx="3391">
                  <c:v>7995790.9149881024</c:v>
                </c:pt>
                <c:pt idx="3392">
                  <c:v>7995777.9683395503</c:v>
                </c:pt>
                <c:pt idx="3393">
                  <c:v>7995785.9154960718</c:v>
                </c:pt>
                <c:pt idx="3394">
                  <c:v>7995794.3330412889</c:v>
                </c:pt>
                <c:pt idx="3395">
                  <c:v>7995791.4291324085</c:v>
                </c:pt>
                <c:pt idx="3396">
                  <c:v>7995784.4190138057</c:v>
                </c:pt>
                <c:pt idx="3397">
                  <c:v>7995781.4989320673</c:v>
                </c:pt>
                <c:pt idx="3398">
                  <c:v>7995793.4632016737</c:v>
                </c:pt>
                <c:pt idx="3399">
                  <c:v>7995787.3075960977</c:v>
                </c:pt>
                <c:pt idx="3400">
                  <c:v>7995787.2557743033</c:v>
                </c:pt>
                <c:pt idx="3401">
                  <c:v>7995795.0908802403</c:v>
                </c:pt>
                <c:pt idx="3402">
                  <c:v>7995792.4064198351</c:v>
                </c:pt>
                <c:pt idx="3403">
                  <c:v>7995792.2154827639</c:v>
                </c:pt>
                <c:pt idx="3404">
                  <c:v>7995778.115254336</c:v>
                </c:pt>
                <c:pt idx="3405">
                  <c:v>7995784.3119921172</c:v>
                </c:pt>
                <c:pt idx="3406">
                  <c:v>7995795.5752501544</c:v>
                </c:pt>
                <c:pt idx="3407">
                  <c:v>7995794.716825272</c:v>
                </c:pt>
                <c:pt idx="3408">
                  <c:v>7995782.9498150684</c:v>
                </c:pt>
                <c:pt idx="3409">
                  <c:v>7995780.0743949041</c:v>
                </c:pt>
                <c:pt idx="3410">
                  <c:v>7995785.2757832762</c:v>
                </c:pt>
                <c:pt idx="3411">
                  <c:v>7995788.7658677613</c:v>
                </c:pt>
                <c:pt idx="3412">
                  <c:v>7995797.5553594735</c:v>
                </c:pt>
                <c:pt idx="3413">
                  <c:v>7995795.2372480351</c:v>
                </c:pt>
                <c:pt idx="3414">
                  <c:v>7995788.8274705969</c:v>
                </c:pt>
                <c:pt idx="3415">
                  <c:v>7995785.9122905824</c:v>
                </c:pt>
                <c:pt idx="3416">
                  <c:v>7995782.4905498438</c:v>
                </c:pt>
                <c:pt idx="3417">
                  <c:v>7995787.9725403031</c:v>
                </c:pt>
                <c:pt idx="3418">
                  <c:v>7995794.3535608593</c:v>
                </c:pt>
                <c:pt idx="3419">
                  <c:v>7995787.8386855824</c:v>
                </c:pt>
                <c:pt idx="3420">
                  <c:v>7995789.240474401</c:v>
                </c:pt>
                <c:pt idx="3421">
                  <c:v>7995812.5446958644</c:v>
                </c:pt>
                <c:pt idx="3422">
                  <c:v>7995809.3288826784</c:v>
                </c:pt>
                <c:pt idx="3423">
                  <c:v>7995804.8368865456</c:v>
                </c:pt>
                <c:pt idx="3424">
                  <c:v>7995788.642812741</c:v>
                </c:pt>
                <c:pt idx="3425">
                  <c:v>7995792.3562143184</c:v>
                </c:pt>
                <c:pt idx="3426">
                  <c:v>7995785.7578045204</c:v>
                </c:pt>
                <c:pt idx="3427">
                  <c:v>7995771.4678446753</c:v>
                </c:pt>
                <c:pt idx="3428">
                  <c:v>7995785.6951893233</c:v>
                </c:pt>
                <c:pt idx="3429">
                  <c:v>7995782.5921886591</c:v>
                </c:pt>
                <c:pt idx="3430">
                  <c:v>7995796.8145775748</c:v>
                </c:pt>
                <c:pt idx="3431">
                  <c:v>7995799.9364505252</c:v>
                </c:pt>
                <c:pt idx="3432">
                  <c:v>7995784.9859001087</c:v>
                </c:pt>
                <c:pt idx="3433">
                  <c:v>7995774.1666744407</c:v>
                </c:pt>
                <c:pt idx="3434">
                  <c:v>7995783.4552342854</c:v>
                </c:pt>
                <c:pt idx="3435">
                  <c:v>7995812.8332928848</c:v>
                </c:pt>
                <c:pt idx="3436">
                  <c:v>7995809.1029782202</c:v>
                </c:pt>
                <c:pt idx="3437">
                  <c:v>7995810.5111490898</c:v>
                </c:pt>
                <c:pt idx="3438">
                  <c:v>7995801.0188508257</c:v>
                </c:pt>
                <c:pt idx="3439">
                  <c:v>7995798.8323097294</c:v>
                </c:pt>
                <c:pt idx="3440">
                  <c:v>7995804.5375237158</c:v>
                </c:pt>
                <c:pt idx="3441">
                  <c:v>7995816.3306785189</c:v>
                </c:pt>
                <c:pt idx="3442">
                  <c:v>7995809.2105833264</c:v>
                </c:pt>
                <c:pt idx="3443">
                  <c:v>7995806.005373124</c:v>
                </c:pt>
                <c:pt idx="3444">
                  <c:v>7995797.8894749554</c:v>
                </c:pt>
                <c:pt idx="3445">
                  <c:v>7995796.8688885467</c:v>
                </c:pt>
                <c:pt idx="3446">
                  <c:v>7995807.8961940296</c:v>
                </c:pt>
                <c:pt idx="3447">
                  <c:v>7995810.0013087736</c:v>
                </c:pt>
                <c:pt idx="3448">
                  <c:v>7995800.3921233285</c:v>
                </c:pt>
                <c:pt idx="3449">
                  <c:v>7995798.4837301644</c:v>
                </c:pt>
                <c:pt idx="3450">
                  <c:v>7995795.6520345779</c:v>
                </c:pt>
                <c:pt idx="3451">
                  <c:v>7995789.096402416</c:v>
                </c:pt>
                <c:pt idx="3452">
                  <c:v>7995791.2325627115</c:v>
                </c:pt>
                <c:pt idx="3453">
                  <c:v>7995800.6357791647</c:v>
                </c:pt>
                <c:pt idx="3454">
                  <c:v>7995802.1063785721</c:v>
                </c:pt>
                <c:pt idx="3455">
                  <c:v>7995803.4652136406</c:v>
                </c:pt>
                <c:pt idx="3456">
                  <c:v>7995801.7077277051</c:v>
                </c:pt>
                <c:pt idx="3457">
                  <c:v>7995798.6479311083</c:v>
                </c:pt>
                <c:pt idx="3458">
                  <c:v>7995807.0634239595</c:v>
                </c:pt>
                <c:pt idx="3459">
                  <c:v>7995807.9638688611</c:v>
                </c:pt>
                <c:pt idx="3460">
                  <c:v>7995786.7694399254</c:v>
                </c:pt>
                <c:pt idx="3461">
                  <c:v>7995792.0762860617</c:v>
                </c:pt>
                <c:pt idx="3462">
                  <c:v>7995811.6638934081</c:v>
                </c:pt>
                <c:pt idx="3463">
                  <c:v>7995801.3345737923</c:v>
                </c:pt>
                <c:pt idx="3464">
                  <c:v>7995798.1340334341</c:v>
                </c:pt>
                <c:pt idx="3465">
                  <c:v>7995779.0188142806</c:v>
                </c:pt>
                <c:pt idx="3466">
                  <c:v>7995789.8198940717</c:v>
                </c:pt>
                <c:pt idx="3467">
                  <c:v>7995808.6809185511</c:v>
                </c:pt>
                <c:pt idx="3468">
                  <c:v>7995804.6233117823</c:v>
                </c:pt>
                <c:pt idx="3469">
                  <c:v>7995810.6795115424</c:v>
                </c:pt>
                <c:pt idx="3470">
                  <c:v>7995813.6179607287</c:v>
                </c:pt>
                <c:pt idx="3471">
                  <c:v>7995810.6484247595</c:v>
                </c:pt>
                <c:pt idx="3472">
                  <c:v>7995802.1545213498</c:v>
                </c:pt>
                <c:pt idx="3473">
                  <c:v>7995798.3564300323</c:v>
                </c:pt>
                <c:pt idx="3474">
                  <c:v>7995799.634224725</c:v>
                </c:pt>
                <c:pt idx="3475">
                  <c:v>7995791.7937506195</c:v>
                </c:pt>
                <c:pt idx="3476">
                  <c:v>7995795.0461776657</c:v>
                </c:pt>
                <c:pt idx="3477">
                  <c:v>7995804.7475511562</c:v>
                </c:pt>
                <c:pt idx="3478">
                  <c:v>7995801.9343583556</c:v>
                </c:pt>
                <c:pt idx="3479">
                  <c:v>7995795.5990266278</c:v>
                </c:pt>
                <c:pt idx="3480">
                  <c:v>7995793.9536617296</c:v>
                </c:pt>
                <c:pt idx="3481">
                  <c:v>7995795.5702910805</c:v>
                </c:pt>
                <c:pt idx="3482">
                  <c:v>7995793.0611259462</c:v>
                </c:pt>
                <c:pt idx="3483">
                  <c:v>7995797.8201322602</c:v>
                </c:pt>
                <c:pt idx="3484">
                  <c:v>7995794.6350988215</c:v>
                </c:pt>
                <c:pt idx="3485">
                  <c:v>7995792.5226234775</c:v>
                </c:pt>
                <c:pt idx="3486">
                  <c:v>7995790.2793792682</c:v>
                </c:pt>
                <c:pt idx="3487">
                  <c:v>7995785.1011531157</c:v>
                </c:pt>
                <c:pt idx="3488">
                  <c:v>7995792.9895186871</c:v>
                </c:pt>
                <c:pt idx="3489">
                  <c:v>7995801.9228491606</c:v>
                </c:pt>
                <c:pt idx="3490">
                  <c:v>7995795.34319844</c:v>
                </c:pt>
                <c:pt idx="3491">
                  <c:v>7995802.2375989025</c:v>
                </c:pt>
                <c:pt idx="3492">
                  <c:v>7995799.6055898005</c:v>
                </c:pt>
                <c:pt idx="3493">
                  <c:v>7995806.0613793442</c:v>
                </c:pt>
                <c:pt idx="3494">
                  <c:v>7995805.38930899</c:v>
                </c:pt>
                <c:pt idx="3495">
                  <c:v>7995800.373240727</c:v>
                </c:pt>
                <c:pt idx="3496">
                  <c:v>7995788.8510862095</c:v>
                </c:pt>
                <c:pt idx="3497">
                  <c:v>7995781.220556139</c:v>
                </c:pt>
                <c:pt idx="3498">
                  <c:v>7995778.6616649814</c:v>
                </c:pt>
                <c:pt idx="3499">
                  <c:v>7995789.9808782591</c:v>
                </c:pt>
                <c:pt idx="3500">
                  <c:v>7995799.3597884364</c:v>
                </c:pt>
                <c:pt idx="3501">
                  <c:v>7995786.8164872304</c:v>
                </c:pt>
                <c:pt idx="3502">
                  <c:v>7995791.1854042504</c:v>
                </c:pt>
                <c:pt idx="3503">
                  <c:v>7995802.6088502053</c:v>
                </c:pt>
                <c:pt idx="3504">
                  <c:v>7995801.0973006543</c:v>
                </c:pt>
                <c:pt idx="3505">
                  <c:v>7995798.6749086101</c:v>
                </c:pt>
                <c:pt idx="3506">
                  <c:v>7995798.1345609091</c:v>
                </c:pt>
                <c:pt idx="3507">
                  <c:v>7995792.6652763579</c:v>
                </c:pt>
                <c:pt idx="3508">
                  <c:v>7995778.2739861459</c:v>
                </c:pt>
                <c:pt idx="3509">
                  <c:v>7995784.9640363129</c:v>
                </c:pt>
                <c:pt idx="3510">
                  <c:v>7995794.6931047132</c:v>
                </c:pt>
                <c:pt idx="3511">
                  <c:v>7995805.6722500231</c:v>
                </c:pt>
                <c:pt idx="3512">
                  <c:v>7995803.3297766317</c:v>
                </c:pt>
                <c:pt idx="3513">
                  <c:v>7995804.2613798166</c:v>
                </c:pt>
                <c:pt idx="3514">
                  <c:v>7995782.2483042767</c:v>
                </c:pt>
                <c:pt idx="3515">
                  <c:v>7995778.3246581759</c:v>
                </c:pt>
                <c:pt idx="3516">
                  <c:v>7995789.0554054743</c:v>
                </c:pt>
                <c:pt idx="3517">
                  <c:v>7995791.2088627694</c:v>
                </c:pt>
                <c:pt idx="3518">
                  <c:v>7995789.0497943209</c:v>
                </c:pt>
                <c:pt idx="3519">
                  <c:v>7995787.3358910894</c:v>
                </c:pt>
                <c:pt idx="3520">
                  <c:v>7995798.105527292</c:v>
                </c:pt>
                <c:pt idx="3521">
                  <c:v>7995805.4873902397</c:v>
                </c:pt>
                <c:pt idx="3522">
                  <c:v>7995790.5433742218</c:v>
                </c:pt>
                <c:pt idx="3523">
                  <c:v>7995780.6863483619</c:v>
                </c:pt>
                <c:pt idx="3524">
                  <c:v>7995787.8764250372</c:v>
                </c:pt>
                <c:pt idx="3525">
                  <c:v>7995788.0951160677</c:v>
                </c:pt>
                <c:pt idx="3526">
                  <c:v>7995786.374636827</c:v>
                </c:pt>
                <c:pt idx="3527">
                  <c:v>7995783.7064540861</c:v>
                </c:pt>
                <c:pt idx="3528">
                  <c:v>7995790.0877417317</c:v>
                </c:pt>
                <c:pt idx="3529">
                  <c:v>7995786.5028876206</c:v>
                </c:pt>
                <c:pt idx="3530">
                  <c:v>7995786.4136797106</c:v>
                </c:pt>
                <c:pt idx="3531">
                  <c:v>7995791.755746631</c:v>
                </c:pt>
                <c:pt idx="3532">
                  <c:v>7995797.1377743864</c:v>
                </c:pt>
                <c:pt idx="3533">
                  <c:v>7995795.5660736477</c:v>
                </c:pt>
                <c:pt idx="3534">
                  <c:v>7995783.0493761785</c:v>
                </c:pt>
                <c:pt idx="3535">
                  <c:v>7995794.5922055067</c:v>
                </c:pt>
                <c:pt idx="3536">
                  <c:v>7995807.1427500816</c:v>
                </c:pt>
                <c:pt idx="3537">
                  <c:v>7995794.169976634</c:v>
                </c:pt>
                <c:pt idx="3538">
                  <c:v>7995791.6658256538</c:v>
                </c:pt>
                <c:pt idx="3539">
                  <c:v>7995798.190333982</c:v>
                </c:pt>
                <c:pt idx="3540">
                  <c:v>7995796.7442352893</c:v>
                </c:pt>
                <c:pt idx="3541">
                  <c:v>7995791.9760986203</c:v>
                </c:pt>
                <c:pt idx="3542">
                  <c:v>7995796.2638574913</c:v>
                </c:pt>
                <c:pt idx="3543">
                  <c:v>7995792.4004592039</c:v>
                </c:pt>
                <c:pt idx="3544">
                  <c:v>7995780.6025883276</c:v>
                </c:pt>
                <c:pt idx="3545">
                  <c:v>7995784.8684601067</c:v>
                </c:pt>
                <c:pt idx="3546">
                  <c:v>7995790.5355729479</c:v>
                </c:pt>
                <c:pt idx="3547">
                  <c:v>7995788.6770743132</c:v>
                </c:pt>
                <c:pt idx="3548">
                  <c:v>7995783.2574054813</c:v>
                </c:pt>
                <c:pt idx="3549">
                  <c:v>7995793.5097272284</c:v>
                </c:pt>
                <c:pt idx="3550">
                  <c:v>7995799.7892316822</c:v>
                </c:pt>
                <c:pt idx="3551">
                  <c:v>7995791.1237423038</c:v>
                </c:pt>
                <c:pt idx="3552">
                  <c:v>7995778.3413801137</c:v>
                </c:pt>
                <c:pt idx="3553">
                  <c:v>7995776.6170291994</c:v>
                </c:pt>
                <c:pt idx="3554">
                  <c:v>7995774.9263029024</c:v>
                </c:pt>
                <c:pt idx="3555">
                  <c:v>7995762.2843154995</c:v>
                </c:pt>
                <c:pt idx="3556">
                  <c:v>7995783.519530056</c:v>
                </c:pt>
                <c:pt idx="3557">
                  <c:v>7995800.7546991613</c:v>
                </c:pt>
                <c:pt idx="3558">
                  <c:v>7995787.0457345033</c:v>
                </c:pt>
                <c:pt idx="3559">
                  <c:v>7995789.4324235758</c:v>
                </c:pt>
                <c:pt idx="3560">
                  <c:v>7995782.8416093215</c:v>
                </c:pt>
                <c:pt idx="3561">
                  <c:v>7995781.683420701</c:v>
                </c:pt>
                <c:pt idx="3562">
                  <c:v>7995768.1773854904</c:v>
                </c:pt>
                <c:pt idx="3563">
                  <c:v>7995778.7337807547</c:v>
                </c:pt>
                <c:pt idx="3564">
                  <c:v>7995789.6681848904</c:v>
                </c:pt>
                <c:pt idx="3565">
                  <c:v>7995781.0727605298</c:v>
                </c:pt>
                <c:pt idx="3566">
                  <c:v>7995784.1121754115</c:v>
                </c:pt>
                <c:pt idx="3567">
                  <c:v>7995793.6024178304</c:v>
                </c:pt>
                <c:pt idx="3568">
                  <c:v>7995792.4985999307</c:v>
                </c:pt>
                <c:pt idx="3569">
                  <c:v>7995794.0698944367</c:v>
                </c:pt>
                <c:pt idx="3570">
                  <c:v>7995797.0507164858</c:v>
                </c:pt>
                <c:pt idx="3571">
                  <c:v>7995790.0585244559</c:v>
                </c:pt>
                <c:pt idx="3572">
                  <c:v>7995790.7378325164</c:v>
                </c:pt>
                <c:pt idx="3573">
                  <c:v>7995791.8158133971</c:v>
                </c:pt>
                <c:pt idx="3574">
                  <c:v>7995790.5472836224</c:v>
                </c:pt>
                <c:pt idx="3575">
                  <c:v>7995778.3188551636</c:v>
                </c:pt>
                <c:pt idx="3576">
                  <c:v>7995774.3291350957</c:v>
                </c:pt>
                <c:pt idx="3577">
                  <c:v>7995777.1693979949</c:v>
                </c:pt>
                <c:pt idx="3578">
                  <c:v>7995783.2184285214</c:v>
                </c:pt>
                <c:pt idx="3579">
                  <c:v>7995785.9175439244</c:v>
                </c:pt>
                <c:pt idx="3580">
                  <c:v>7995783.0309951436</c:v>
                </c:pt>
                <c:pt idx="3581">
                  <c:v>7995781.8067187183</c:v>
                </c:pt>
                <c:pt idx="3582">
                  <c:v>7995771.6151384674</c:v>
                </c:pt>
                <c:pt idx="3583">
                  <c:v>7995771.8438767968</c:v>
                </c:pt>
                <c:pt idx="3584">
                  <c:v>7995785.0786511637</c:v>
                </c:pt>
                <c:pt idx="3585">
                  <c:v>7995789.9429630246</c:v>
                </c:pt>
                <c:pt idx="3586">
                  <c:v>7995789.5958598442</c:v>
                </c:pt>
                <c:pt idx="3587">
                  <c:v>7995789.523544793</c:v>
                </c:pt>
                <c:pt idx="3588">
                  <c:v>7995788.4816065049</c:v>
                </c:pt>
                <c:pt idx="3589">
                  <c:v>7995789.8426386071</c:v>
                </c:pt>
                <c:pt idx="3590">
                  <c:v>7995788.0324535398</c:v>
                </c:pt>
                <c:pt idx="3591">
                  <c:v>7995793.0648221225</c:v>
                </c:pt>
                <c:pt idx="3592">
                  <c:v>7995783.2997503551</c:v>
                </c:pt>
                <c:pt idx="3593">
                  <c:v>7995789.2088469714</c:v>
                </c:pt>
                <c:pt idx="3594">
                  <c:v>7995792.9389130613</c:v>
                </c:pt>
                <c:pt idx="3595">
                  <c:v>7995792.0798817985</c:v>
                </c:pt>
                <c:pt idx="3596">
                  <c:v>7995795.4382967269</c:v>
                </c:pt>
                <c:pt idx="3597">
                  <c:v>7995786.6227688957</c:v>
                </c:pt>
                <c:pt idx="3598">
                  <c:v>7995779.8501599515</c:v>
                </c:pt>
                <c:pt idx="3599">
                  <c:v>7995788.0968410149</c:v>
                </c:pt>
                <c:pt idx="3600">
                  <c:v>7995784.3411187511</c:v>
                </c:pt>
                <c:pt idx="3601">
                  <c:v>7995784.6261309795</c:v>
                </c:pt>
                <c:pt idx="3602">
                  <c:v>7995783.9252682291</c:v>
                </c:pt>
                <c:pt idx="3603">
                  <c:v>7995788.2460874245</c:v>
                </c:pt>
                <c:pt idx="3604">
                  <c:v>7995785.5782422936</c:v>
                </c:pt>
                <c:pt idx="3605">
                  <c:v>7995793.7553093163</c:v>
                </c:pt>
                <c:pt idx="3606">
                  <c:v>7995788.1238159239</c:v>
                </c:pt>
                <c:pt idx="3607">
                  <c:v>7995781.3471819218</c:v>
                </c:pt>
                <c:pt idx="3608">
                  <c:v>7995789.5949756857</c:v>
                </c:pt>
                <c:pt idx="3609">
                  <c:v>7995788.8401188571</c:v>
                </c:pt>
                <c:pt idx="3610">
                  <c:v>7995786.1212274823</c:v>
                </c:pt>
                <c:pt idx="3611">
                  <c:v>7995788.8703976041</c:v>
                </c:pt>
                <c:pt idx="3612">
                  <c:v>7995793.2024017004</c:v>
                </c:pt>
                <c:pt idx="3613">
                  <c:v>7995780.9951564018</c:v>
                </c:pt>
                <c:pt idx="3614">
                  <c:v>7995775.2199612111</c:v>
                </c:pt>
                <c:pt idx="3615">
                  <c:v>7995786.4570279382</c:v>
                </c:pt>
                <c:pt idx="3616">
                  <c:v>7995785.6882296763</c:v>
                </c:pt>
                <c:pt idx="3617">
                  <c:v>7995794.5904737804</c:v>
                </c:pt>
                <c:pt idx="3618">
                  <c:v>7995795.8785014218</c:v>
                </c:pt>
                <c:pt idx="3619">
                  <c:v>7995797.8289262494</c:v>
                </c:pt>
                <c:pt idx="3620">
                  <c:v>7995788.1784327906</c:v>
                </c:pt>
                <c:pt idx="3621">
                  <c:v>7995784.010625124</c:v>
                </c:pt>
                <c:pt idx="3622">
                  <c:v>7995791.2377662249</c:v>
                </c:pt>
                <c:pt idx="3623">
                  <c:v>7995790.4683537688</c:v>
                </c:pt>
                <c:pt idx="3624">
                  <c:v>7995792.3640301805</c:v>
                </c:pt>
                <c:pt idx="3625">
                  <c:v>7995776.6568820961</c:v>
                </c:pt>
                <c:pt idx="3626">
                  <c:v>7995772.9992540246</c:v>
                </c:pt>
                <c:pt idx="3627">
                  <c:v>7995778.9714105139</c:v>
                </c:pt>
                <c:pt idx="3628">
                  <c:v>7995788.3268931909</c:v>
                </c:pt>
                <c:pt idx="3629">
                  <c:v>7995782.5100451317</c:v>
                </c:pt>
                <c:pt idx="3630">
                  <c:v>7995781.371916391</c:v>
                </c:pt>
                <c:pt idx="3631">
                  <c:v>7995774.2589518381</c:v>
                </c:pt>
                <c:pt idx="3632">
                  <c:v>7995771.5575582134</c:v>
                </c:pt>
                <c:pt idx="3633">
                  <c:v>7995772.4997652872</c:v>
                </c:pt>
                <c:pt idx="3634">
                  <c:v>7995790.4663638398</c:v>
                </c:pt>
                <c:pt idx="3635">
                  <c:v>7995793.8032630915</c:v>
                </c:pt>
                <c:pt idx="3636">
                  <c:v>7995788.8135817228</c:v>
                </c:pt>
                <c:pt idx="3637">
                  <c:v>7995788.2354792934</c:v>
                </c:pt>
                <c:pt idx="3638">
                  <c:v>7995783.297497266</c:v>
                </c:pt>
                <c:pt idx="3639">
                  <c:v>7995779.3938467037</c:v>
                </c:pt>
                <c:pt idx="3640">
                  <c:v>7995787.5146384118</c:v>
                </c:pt>
                <c:pt idx="3641">
                  <c:v>7995782.6404748242</c:v>
                </c:pt>
                <c:pt idx="3642">
                  <c:v>7995768.8130292026</c:v>
                </c:pt>
                <c:pt idx="3643">
                  <c:v>7995766.3937877426</c:v>
                </c:pt>
                <c:pt idx="3644">
                  <c:v>7995765.5988915125</c:v>
                </c:pt>
                <c:pt idx="3645">
                  <c:v>7995775.193085284</c:v>
                </c:pt>
                <c:pt idx="3646">
                  <c:v>7995771.4123418238</c:v>
                </c:pt>
                <c:pt idx="3647">
                  <c:v>7995760.6762871975</c:v>
                </c:pt>
                <c:pt idx="3648">
                  <c:v>7995774.7889997968</c:v>
                </c:pt>
                <c:pt idx="3649">
                  <c:v>7995785.7009157632</c:v>
                </c:pt>
                <c:pt idx="3650">
                  <c:v>7995785.0175212957</c:v>
                </c:pt>
                <c:pt idx="3651">
                  <c:v>7995776.3729971871</c:v>
                </c:pt>
                <c:pt idx="3652">
                  <c:v>7995775.5762972003</c:v>
                </c:pt>
                <c:pt idx="3653">
                  <c:v>7995781.7894475032</c:v>
                </c:pt>
                <c:pt idx="3654">
                  <c:v>7995776.0131757362</c:v>
                </c:pt>
                <c:pt idx="3655">
                  <c:v>7995769.6479659462</c:v>
                </c:pt>
                <c:pt idx="3656">
                  <c:v>7995773.9260175796</c:v>
                </c:pt>
                <c:pt idx="3657">
                  <c:v>7995776.2067919513</c:v>
                </c:pt>
                <c:pt idx="3658">
                  <c:v>7995775.511404248</c:v>
                </c:pt>
                <c:pt idx="3659">
                  <c:v>7995780.840963712</c:v>
                </c:pt>
                <c:pt idx="3660">
                  <c:v>7995785.1793860113</c:v>
                </c:pt>
                <c:pt idx="3661">
                  <c:v>7995779.7223654063</c:v>
                </c:pt>
                <c:pt idx="3662">
                  <c:v>7995789.110978948</c:v>
                </c:pt>
                <c:pt idx="3663">
                  <c:v>7995788.4917364186</c:v>
                </c:pt>
                <c:pt idx="3664">
                  <c:v>7995787.9070635336</c:v>
                </c:pt>
                <c:pt idx="3665">
                  <c:v>7995772.3391168211</c:v>
                </c:pt>
                <c:pt idx="3666">
                  <c:v>7995779.8134302273</c:v>
                </c:pt>
                <c:pt idx="3667">
                  <c:v>7995791.2636691025</c:v>
                </c:pt>
                <c:pt idx="3668">
                  <c:v>7995780.5383191276</c:v>
                </c:pt>
                <c:pt idx="3669">
                  <c:v>7995776.0557022393</c:v>
                </c:pt>
                <c:pt idx="3670">
                  <c:v>7995788.5766201159</c:v>
                </c:pt>
                <c:pt idx="3671">
                  <c:v>7995788.0819351403</c:v>
                </c:pt>
                <c:pt idx="3672">
                  <c:v>7995777.6234064978</c:v>
                </c:pt>
                <c:pt idx="3673">
                  <c:v>7995771.1953737084</c:v>
                </c:pt>
                <c:pt idx="3674">
                  <c:v>7995779.5891574044</c:v>
                </c:pt>
                <c:pt idx="3675">
                  <c:v>7995767.9748198595</c:v>
                </c:pt>
                <c:pt idx="3676">
                  <c:v>7995761.5964741213</c:v>
                </c:pt>
                <c:pt idx="3677">
                  <c:v>7995779.2204245655</c:v>
                </c:pt>
                <c:pt idx="3678">
                  <c:v>7995778.6296613086</c:v>
                </c:pt>
                <c:pt idx="3679">
                  <c:v>7995785.0867223898</c:v>
                </c:pt>
                <c:pt idx="3680">
                  <c:v>7995777.5470484728</c:v>
                </c:pt>
                <c:pt idx="3681">
                  <c:v>7995766.0469809063</c:v>
                </c:pt>
                <c:pt idx="3682">
                  <c:v>7995759.5685641933</c:v>
                </c:pt>
                <c:pt idx="3683">
                  <c:v>7995774.0956565114</c:v>
                </c:pt>
                <c:pt idx="3684">
                  <c:v>7995775.5998199489</c:v>
                </c:pt>
                <c:pt idx="3685">
                  <c:v>7995775.1402607514</c:v>
                </c:pt>
                <c:pt idx="3686">
                  <c:v>7995769.6972286245</c:v>
                </c:pt>
                <c:pt idx="3687">
                  <c:v>7995778.2756544892</c:v>
                </c:pt>
                <c:pt idx="3688">
                  <c:v>7995767.8418092448</c:v>
                </c:pt>
                <c:pt idx="3689">
                  <c:v>7995772.4533467768</c:v>
                </c:pt>
                <c:pt idx="3690">
                  <c:v>7995773.0500984564</c:v>
                </c:pt>
                <c:pt idx="3691">
                  <c:v>7995770.665216025</c:v>
                </c:pt>
                <c:pt idx="3692">
                  <c:v>7995770.2965671178</c:v>
                </c:pt>
                <c:pt idx="3693">
                  <c:v>7995776.9350450886</c:v>
                </c:pt>
                <c:pt idx="3694">
                  <c:v>7995778.5715488866</c:v>
                </c:pt>
                <c:pt idx="3695">
                  <c:v>7995785.0432208795</c:v>
                </c:pt>
                <c:pt idx="3696">
                  <c:v>7995775.521414673</c:v>
                </c:pt>
                <c:pt idx="3697">
                  <c:v>7995765.0424362225</c:v>
                </c:pt>
                <c:pt idx="3698">
                  <c:v>7995779.5793683864</c:v>
                </c:pt>
                <c:pt idx="3699">
                  <c:v>7995779.0859194798</c:v>
                </c:pt>
                <c:pt idx="3700">
                  <c:v>7995782.8160450496</c:v>
                </c:pt>
                <c:pt idx="3701">
                  <c:v>7995780.3628179403</c:v>
                </c:pt>
                <c:pt idx="3702">
                  <c:v>7995793.9333126722</c:v>
                </c:pt>
                <c:pt idx="3703">
                  <c:v>7995780.4878711393</c:v>
                </c:pt>
                <c:pt idx="3704">
                  <c:v>7995758.1023160443</c:v>
                </c:pt>
                <c:pt idx="3705">
                  <c:v>7995766.295092497</c:v>
                </c:pt>
                <c:pt idx="3706">
                  <c:v>7995765.8785790596</c:v>
                </c:pt>
                <c:pt idx="3707">
                  <c:v>7995775.488819777</c:v>
                </c:pt>
                <c:pt idx="3708">
                  <c:v>7995775.4595995741</c:v>
                </c:pt>
                <c:pt idx="3709">
                  <c:v>7995772.0806740662</c:v>
                </c:pt>
                <c:pt idx="3710">
                  <c:v>7995769.7185397213</c:v>
                </c:pt>
                <c:pt idx="3711">
                  <c:v>7995779.732237462</c:v>
                </c:pt>
                <c:pt idx="3712">
                  <c:v>7995769.3566059368</c:v>
                </c:pt>
                <c:pt idx="3713">
                  <c:v>7995769.0274050534</c:v>
                </c:pt>
                <c:pt idx="3714">
                  <c:v>7995771.5068027023</c:v>
                </c:pt>
                <c:pt idx="3715">
                  <c:v>7995782.9961379049</c:v>
                </c:pt>
                <c:pt idx="3716">
                  <c:v>7995783.4839412579</c:v>
                </c:pt>
                <c:pt idx="3717">
                  <c:v>7995779.1888734819</c:v>
                </c:pt>
                <c:pt idx="3718">
                  <c:v>7995761.7272613803</c:v>
                </c:pt>
                <c:pt idx="3719">
                  <c:v>7995764.3025543084</c:v>
                </c:pt>
                <c:pt idx="3720">
                  <c:v>7995764.4055688418</c:v>
                </c:pt>
                <c:pt idx="3721">
                  <c:v>7995773.959555083</c:v>
                </c:pt>
                <c:pt idx="3722">
                  <c:v>7995768.5094539896</c:v>
                </c:pt>
                <c:pt idx="3723">
                  <c:v>7995764.098505741</c:v>
                </c:pt>
                <c:pt idx="3724">
                  <c:v>7995781.0645889742</c:v>
                </c:pt>
                <c:pt idx="3725">
                  <c:v>7995779.6268790774</c:v>
                </c:pt>
                <c:pt idx="3726">
                  <c:v>7995762.6004947107</c:v>
                </c:pt>
                <c:pt idx="3727">
                  <c:v>7995762.2359631239</c:v>
                </c:pt>
                <c:pt idx="3728">
                  <c:v>7995768.8529927786</c:v>
                </c:pt>
                <c:pt idx="3729">
                  <c:v>7995777.468523345</c:v>
                </c:pt>
                <c:pt idx="3730">
                  <c:v>7995775.09113588</c:v>
                </c:pt>
                <c:pt idx="3731">
                  <c:v>7995777.743766116</c:v>
                </c:pt>
                <c:pt idx="3732">
                  <c:v>7995781.764177653</c:v>
                </c:pt>
                <c:pt idx="3733">
                  <c:v>7995776.7814235417</c:v>
                </c:pt>
                <c:pt idx="3734">
                  <c:v>7995776.4473601989</c:v>
                </c:pt>
                <c:pt idx="3735">
                  <c:v>7995760.114796184</c:v>
                </c:pt>
                <c:pt idx="3736">
                  <c:v>7995757.8204275351</c:v>
                </c:pt>
                <c:pt idx="3737">
                  <c:v>7995757.5101850415</c:v>
                </c:pt>
                <c:pt idx="3738">
                  <c:v>7995765.7553424174</c:v>
                </c:pt>
                <c:pt idx="3739">
                  <c:v>7995784.7948619239</c:v>
                </c:pt>
                <c:pt idx="3740">
                  <c:v>7995784.8134965915</c:v>
                </c:pt>
                <c:pt idx="3741">
                  <c:v>7995791.8646995015</c:v>
                </c:pt>
                <c:pt idx="3742">
                  <c:v>7995785.5351600992</c:v>
                </c:pt>
                <c:pt idx="3743">
                  <c:v>7995779.6053266712</c:v>
                </c:pt>
                <c:pt idx="3744">
                  <c:v>7995777.6730953585</c:v>
                </c:pt>
                <c:pt idx="3745">
                  <c:v>7995784.3654078674</c:v>
                </c:pt>
                <c:pt idx="3746">
                  <c:v>7995795.4178126408</c:v>
                </c:pt>
                <c:pt idx="3747">
                  <c:v>7995795.0939047607</c:v>
                </c:pt>
                <c:pt idx="3748">
                  <c:v>7995773.7990874602</c:v>
                </c:pt>
                <c:pt idx="3749">
                  <c:v>7995758.3670488587</c:v>
                </c:pt>
                <c:pt idx="3750">
                  <c:v>7995761.9379942426</c:v>
                </c:pt>
                <c:pt idx="3751">
                  <c:v>7995763.4879106162</c:v>
                </c:pt>
                <c:pt idx="3752">
                  <c:v>7995761.237415351</c:v>
                </c:pt>
                <c:pt idx="3753">
                  <c:v>7995751.1840916369</c:v>
                </c:pt>
                <c:pt idx="3754">
                  <c:v>7995750.779938044</c:v>
                </c:pt>
                <c:pt idx="3755">
                  <c:v>7995775.3705326933</c:v>
                </c:pt>
                <c:pt idx="3756">
                  <c:v>7995796.0273504369</c:v>
                </c:pt>
                <c:pt idx="3757">
                  <c:v>7995784.5717184441</c:v>
                </c:pt>
                <c:pt idx="3758">
                  <c:v>7995777.7355554178</c:v>
                </c:pt>
                <c:pt idx="3759">
                  <c:v>7995780.8869912783</c:v>
                </c:pt>
                <c:pt idx="3760">
                  <c:v>7995788.4667344568</c:v>
                </c:pt>
                <c:pt idx="3761">
                  <c:v>7995788.050373272</c:v>
                </c:pt>
                <c:pt idx="3762">
                  <c:v>7995780.6599249868</c:v>
                </c:pt>
                <c:pt idx="3763">
                  <c:v>7995769.2932385383</c:v>
                </c:pt>
                <c:pt idx="3764">
                  <c:v>7995762.311017069</c:v>
                </c:pt>
                <c:pt idx="3765">
                  <c:v>7995774.9545714865</c:v>
                </c:pt>
                <c:pt idx="3766">
                  <c:v>7995790.9397115735</c:v>
                </c:pt>
                <c:pt idx="3767">
                  <c:v>7995782.9186043628</c:v>
                </c:pt>
                <c:pt idx="3768">
                  <c:v>7995782.9405371621</c:v>
                </c:pt>
                <c:pt idx="3769">
                  <c:v>7995783.9477625825</c:v>
                </c:pt>
                <c:pt idx="3770">
                  <c:v>7995791.1362140635</c:v>
                </c:pt>
                <c:pt idx="3771">
                  <c:v>7995785.124884937</c:v>
                </c:pt>
                <c:pt idx="3772">
                  <c:v>7995782.1372897411</c:v>
                </c:pt>
                <c:pt idx="3773">
                  <c:v>7995780.7777901515</c:v>
                </c:pt>
                <c:pt idx="3774">
                  <c:v>7995782.4258039668</c:v>
                </c:pt>
                <c:pt idx="3775">
                  <c:v>7995782.4449131116</c:v>
                </c:pt>
                <c:pt idx="3776">
                  <c:v>7995789.0999537529</c:v>
                </c:pt>
                <c:pt idx="3777">
                  <c:v>7995782.1192531232</c:v>
                </c:pt>
                <c:pt idx="3778">
                  <c:v>7995762.7958963504</c:v>
                </c:pt>
                <c:pt idx="3779">
                  <c:v>7995766.8707706407</c:v>
                </c:pt>
                <c:pt idx="3780">
                  <c:v>7995768.9022797039</c:v>
                </c:pt>
                <c:pt idx="3781">
                  <c:v>7995763.7531969585</c:v>
                </c:pt>
                <c:pt idx="3782">
                  <c:v>7995763.8043950507</c:v>
                </c:pt>
                <c:pt idx="3783">
                  <c:v>7995780.4786874065</c:v>
                </c:pt>
                <c:pt idx="3784">
                  <c:v>7995784.1322768237</c:v>
                </c:pt>
                <c:pt idx="3785">
                  <c:v>7995774.1847252687</c:v>
                </c:pt>
                <c:pt idx="3786">
                  <c:v>7995774.2600482106</c:v>
                </c:pt>
                <c:pt idx="3787">
                  <c:v>7995785.8651267365</c:v>
                </c:pt>
                <c:pt idx="3788">
                  <c:v>7995777.8826203682</c:v>
                </c:pt>
                <c:pt idx="3789">
                  <c:v>7995777.5680173729</c:v>
                </c:pt>
                <c:pt idx="3790">
                  <c:v>7995764.6153187593</c:v>
                </c:pt>
                <c:pt idx="3791">
                  <c:v>7995767.684095161</c:v>
                </c:pt>
                <c:pt idx="3792">
                  <c:v>7995785.7226572419</c:v>
                </c:pt>
                <c:pt idx="3793">
                  <c:v>7995784.3666074565</c:v>
                </c:pt>
                <c:pt idx="3794">
                  <c:v>7995769.6043058736</c:v>
                </c:pt>
                <c:pt idx="3795">
                  <c:v>7995773.6763129057</c:v>
                </c:pt>
                <c:pt idx="3796">
                  <c:v>7995773.7130300049</c:v>
                </c:pt>
                <c:pt idx="3797">
                  <c:v>7995767.3894436797</c:v>
                </c:pt>
                <c:pt idx="3798">
                  <c:v>7995757.0866035642</c:v>
                </c:pt>
                <c:pt idx="3799">
                  <c:v>7995766.7999550607</c:v>
                </c:pt>
                <c:pt idx="3800">
                  <c:v>7995768.4858759949</c:v>
                </c:pt>
                <c:pt idx="3801">
                  <c:v>7995772.0116630355</c:v>
                </c:pt>
                <c:pt idx="3802">
                  <c:v>7995787.0969558293</c:v>
                </c:pt>
                <c:pt idx="3803">
                  <c:v>7995787.7081469465</c:v>
                </c:pt>
                <c:pt idx="3804">
                  <c:v>7995785.5947166653</c:v>
                </c:pt>
                <c:pt idx="3805">
                  <c:v>7995775.3062847545</c:v>
                </c:pt>
                <c:pt idx="3806">
                  <c:v>7995779.0410016533</c:v>
                </c:pt>
                <c:pt idx="3807">
                  <c:v>7995787.941604415</c:v>
                </c:pt>
                <c:pt idx="3808">
                  <c:v>7995800.0186347691</c:v>
                </c:pt>
                <c:pt idx="3809">
                  <c:v>7995785.4535455052</c:v>
                </c:pt>
                <c:pt idx="3810">
                  <c:v>7995785.9235867923</c:v>
                </c:pt>
                <c:pt idx="3811">
                  <c:v>7995770.9874887941</c:v>
                </c:pt>
                <c:pt idx="3812">
                  <c:v>7995778.0773673784</c:v>
                </c:pt>
                <c:pt idx="3813">
                  <c:v>7995780.5762279956</c:v>
                </c:pt>
                <c:pt idx="3814">
                  <c:v>7995776.6467639301</c:v>
                </c:pt>
                <c:pt idx="3815">
                  <c:v>7995767.5436331294</c:v>
                </c:pt>
                <c:pt idx="3816">
                  <c:v>7995767.0867567733</c:v>
                </c:pt>
                <c:pt idx="3817">
                  <c:v>7995771.1771553587</c:v>
                </c:pt>
                <c:pt idx="3818">
                  <c:v>7995769.2567743612</c:v>
                </c:pt>
                <c:pt idx="3819">
                  <c:v>7995767.7954147095</c:v>
                </c:pt>
                <c:pt idx="3820">
                  <c:v>7995776.8958623968</c:v>
                </c:pt>
                <c:pt idx="3821">
                  <c:v>7995778.7912959745</c:v>
                </c:pt>
                <c:pt idx="3822">
                  <c:v>7995773.8853966575</c:v>
                </c:pt>
                <c:pt idx="3823">
                  <c:v>7995773.4396752277</c:v>
                </c:pt>
                <c:pt idx="3824">
                  <c:v>7995769.5482067</c:v>
                </c:pt>
                <c:pt idx="3825">
                  <c:v>7995769.6598961325</c:v>
                </c:pt>
                <c:pt idx="3826">
                  <c:v>7995772.5782438843</c:v>
                </c:pt>
                <c:pt idx="3827">
                  <c:v>7995774.4938406581</c:v>
                </c:pt>
                <c:pt idx="3828">
                  <c:v>7995771.4135127766</c:v>
                </c:pt>
                <c:pt idx="3829">
                  <c:v>7995777.7106365459</c:v>
                </c:pt>
                <c:pt idx="3830">
                  <c:v>7995777.2500321735</c:v>
                </c:pt>
                <c:pt idx="3831">
                  <c:v>7995789.8145182533</c:v>
                </c:pt>
                <c:pt idx="3832">
                  <c:v>7995794.3678979501</c:v>
                </c:pt>
                <c:pt idx="3833">
                  <c:v>7995793.9479145538</c:v>
                </c:pt>
                <c:pt idx="3834">
                  <c:v>7995790.5487319333</c:v>
                </c:pt>
                <c:pt idx="3835">
                  <c:v>7995785.1664062906</c:v>
                </c:pt>
                <c:pt idx="3836">
                  <c:v>7995778.798808286</c:v>
                </c:pt>
                <c:pt idx="3837">
                  <c:v>7995778.9929080475</c:v>
                </c:pt>
                <c:pt idx="3838">
                  <c:v>7995776.6207727706</c:v>
                </c:pt>
                <c:pt idx="3839">
                  <c:v>7995780.6299892971</c:v>
                </c:pt>
                <c:pt idx="3840">
                  <c:v>7995779.6274776477</c:v>
                </c:pt>
                <c:pt idx="3841">
                  <c:v>7995770.6339305593</c:v>
                </c:pt>
                <c:pt idx="3842">
                  <c:v>7995769.6547618797</c:v>
                </c:pt>
                <c:pt idx="3843">
                  <c:v>7995785.6609113794</c:v>
                </c:pt>
                <c:pt idx="3844">
                  <c:v>7995785.6360930195</c:v>
                </c:pt>
                <c:pt idx="3845">
                  <c:v>7995796.0063400539</c:v>
                </c:pt>
                <c:pt idx="3846">
                  <c:v>7995789.981065779</c:v>
                </c:pt>
                <c:pt idx="3847">
                  <c:v>7995788.5348912096</c:v>
                </c:pt>
                <c:pt idx="3848">
                  <c:v>7995784.1496272208</c:v>
                </c:pt>
                <c:pt idx="3849">
                  <c:v>7995776.7808058821</c:v>
                </c:pt>
                <c:pt idx="3850">
                  <c:v>7995772.7942534247</c:v>
                </c:pt>
                <c:pt idx="3851">
                  <c:v>7995772.80155838</c:v>
                </c:pt>
                <c:pt idx="3852">
                  <c:v>7995783.4355566669</c:v>
                </c:pt>
                <c:pt idx="3853">
                  <c:v>7995791.0607209895</c:v>
                </c:pt>
                <c:pt idx="3854">
                  <c:v>7995781.0675444705</c:v>
                </c:pt>
                <c:pt idx="3855">
                  <c:v>7995778.739768086</c:v>
                </c:pt>
                <c:pt idx="3856">
                  <c:v>7995782.7739701197</c:v>
                </c:pt>
                <c:pt idx="3857">
                  <c:v>7995793.7957514292</c:v>
                </c:pt>
                <c:pt idx="3858">
                  <c:v>7995793.8040006924</c:v>
                </c:pt>
                <c:pt idx="3859">
                  <c:v>7995791.4654420894</c:v>
                </c:pt>
                <c:pt idx="3860">
                  <c:v>7995795.872860251</c:v>
                </c:pt>
                <c:pt idx="3861">
                  <c:v>7995792.8904793551</c:v>
                </c:pt>
                <c:pt idx="3862">
                  <c:v>7995767.9207968041</c:v>
                </c:pt>
                <c:pt idx="3863">
                  <c:v>7995777.9903612444</c:v>
                </c:pt>
                <c:pt idx="3864">
                  <c:v>7995803.1785699939</c:v>
                </c:pt>
                <c:pt idx="3865">
                  <c:v>7995803.1504017813</c:v>
                </c:pt>
                <c:pt idx="3866">
                  <c:v>7995801.8014996517</c:v>
                </c:pt>
                <c:pt idx="3867">
                  <c:v>7995789.8310131505</c:v>
                </c:pt>
                <c:pt idx="3868">
                  <c:v>7995785.8790578842</c:v>
                </c:pt>
                <c:pt idx="3869">
                  <c:v>7995773.5457608607</c:v>
                </c:pt>
                <c:pt idx="3870">
                  <c:v>7995778.6034481889</c:v>
                </c:pt>
                <c:pt idx="3871">
                  <c:v>7995791.2625135453</c:v>
                </c:pt>
                <c:pt idx="3872">
                  <c:v>7995791.2832209701</c:v>
                </c:pt>
                <c:pt idx="3873">
                  <c:v>7995781.325667006</c:v>
                </c:pt>
                <c:pt idx="3874">
                  <c:v>7995778.0190628311</c:v>
                </c:pt>
                <c:pt idx="3875">
                  <c:v>7995789.0756231891</c:v>
                </c:pt>
                <c:pt idx="3876">
                  <c:v>7995793.7386347605</c:v>
                </c:pt>
                <c:pt idx="3877">
                  <c:v>7995775.4223398557</c:v>
                </c:pt>
                <c:pt idx="3878">
                  <c:v>7995773.5226303181</c:v>
                </c:pt>
                <c:pt idx="3879">
                  <c:v>7995773.5911188768</c:v>
                </c:pt>
                <c:pt idx="3880">
                  <c:v>7995786.2882309556</c:v>
                </c:pt>
                <c:pt idx="3881">
                  <c:v>7995786.3369307127</c:v>
                </c:pt>
                <c:pt idx="3882">
                  <c:v>7995783.4066127744</c:v>
                </c:pt>
                <c:pt idx="3883">
                  <c:v>7995779.4797256961</c:v>
                </c:pt>
                <c:pt idx="3884">
                  <c:v>7995779.552716149</c:v>
                </c:pt>
                <c:pt idx="3885">
                  <c:v>7995781.6165438816</c:v>
                </c:pt>
                <c:pt idx="3886">
                  <c:v>7995781.6749210926</c:v>
                </c:pt>
                <c:pt idx="3887">
                  <c:v>7995786.7351741781</c:v>
                </c:pt>
                <c:pt idx="3888">
                  <c:v>7995784.7846002663</c:v>
                </c:pt>
                <c:pt idx="3889">
                  <c:v>7995775.479154475</c:v>
                </c:pt>
                <c:pt idx="3890">
                  <c:v>7995788.1959487014</c:v>
                </c:pt>
                <c:pt idx="3891">
                  <c:v>7995801.2471479913</c:v>
                </c:pt>
                <c:pt idx="3892">
                  <c:v>7995788.9296778236</c:v>
                </c:pt>
                <c:pt idx="3893">
                  <c:v>7995789.0327409981</c:v>
                </c:pt>
                <c:pt idx="3894">
                  <c:v>7995779.110874882</c:v>
                </c:pt>
                <c:pt idx="3895">
                  <c:v>7995780.2050295314</c:v>
                </c:pt>
                <c:pt idx="3896">
                  <c:v>7995794.0939840637</c:v>
                </c:pt>
                <c:pt idx="3897">
                  <c:v>7995801.1457131915</c:v>
                </c:pt>
                <c:pt idx="3898">
                  <c:v>7995784.2076985808</c:v>
                </c:pt>
                <c:pt idx="3899">
                  <c:v>7995784.3112332132</c:v>
                </c:pt>
                <c:pt idx="3900">
                  <c:v>7995770.3816572605</c:v>
                </c:pt>
                <c:pt idx="3901">
                  <c:v>7995769.475614245</c:v>
                </c:pt>
                <c:pt idx="3902">
                  <c:v>7995779.5438982872</c:v>
                </c:pt>
                <c:pt idx="3903">
                  <c:v>7995777.5903013302</c:v>
                </c:pt>
                <c:pt idx="3904">
                  <c:v>7995771.6567411087</c:v>
                </c:pt>
                <c:pt idx="3905">
                  <c:v>7995787.7286282573</c:v>
                </c:pt>
                <c:pt idx="3906">
                  <c:v>7995787.7587196156</c:v>
                </c:pt>
                <c:pt idx="3907">
                  <c:v>7995789.4503560429</c:v>
                </c:pt>
                <c:pt idx="3908">
                  <c:v>7995789.5137313213</c:v>
                </c:pt>
                <c:pt idx="3909">
                  <c:v>7995786.5781730125</c:v>
                </c:pt>
                <c:pt idx="3910">
                  <c:v>7995778.6462295335</c:v>
                </c:pt>
                <c:pt idx="3911">
                  <c:v>7995781.3556437241</c:v>
                </c:pt>
                <c:pt idx="3912">
                  <c:v>7995791.4203431038</c:v>
                </c:pt>
                <c:pt idx="3913">
                  <c:v>7995791.4696635967</c:v>
                </c:pt>
                <c:pt idx="3914">
                  <c:v>7995780.5352873728</c:v>
                </c:pt>
                <c:pt idx="3915">
                  <c:v>7995763.6190278856</c:v>
                </c:pt>
                <c:pt idx="3916">
                  <c:v>7995778.7118305182</c:v>
                </c:pt>
                <c:pt idx="3917">
                  <c:v>7995786.7445991496</c:v>
                </c:pt>
                <c:pt idx="3918">
                  <c:v>7995790.4225447914</c:v>
                </c:pt>
                <c:pt idx="3919">
                  <c:v>7995793.4831506973</c:v>
                </c:pt>
                <c:pt idx="3920">
                  <c:v>7995793.3599828258</c:v>
                </c:pt>
                <c:pt idx="3921">
                  <c:v>7995782.0630049556</c:v>
                </c:pt>
                <c:pt idx="3922">
                  <c:v>7995781.1608076822</c:v>
                </c:pt>
                <c:pt idx="3923">
                  <c:v>7995775.8715510024</c:v>
                </c:pt>
                <c:pt idx="3924">
                  <c:v>7995773.964514765</c:v>
                </c:pt>
                <c:pt idx="3925">
                  <c:v>7995780.0489358259</c:v>
                </c:pt>
                <c:pt idx="3926">
                  <c:v>7995779.1164885592</c:v>
                </c:pt>
                <c:pt idx="3927">
                  <c:v>7995779.1945770243</c:v>
                </c:pt>
                <c:pt idx="3928">
                  <c:v>7995784.2686431725</c:v>
                </c:pt>
                <c:pt idx="3929">
                  <c:v>7995786.3314926</c:v>
                </c:pt>
                <c:pt idx="3930">
                  <c:v>7995782.2147982409</c:v>
                </c:pt>
                <c:pt idx="3931">
                  <c:v>7995771.2955514854</c:v>
                </c:pt>
                <c:pt idx="3932">
                  <c:v>7995772.3865977488</c:v>
                </c:pt>
                <c:pt idx="3933">
                  <c:v>7995779.4537408678</c:v>
                </c:pt>
                <c:pt idx="3934">
                  <c:v>7995778.9591378551</c:v>
                </c:pt>
                <c:pt idx="3935">
                  <c:v>7995779.8579978645</c:v>
                </c:pt>
                <c:pt idx="3936">
                  <c:v>7995782.9401894789</c:v>
                </c:pt>
                <c:pt idx="3937">
                  <c:v>7995797.6501009613</c:v>
                </c:pt>
                <c:pt idx="3938">
                  <c:v>7995802.7128563104</c:v>
                </c:pt>
                <c:pt idx="3939">
                  <c:v>7995788.4247224508</c:v>
                </c:pt>
                <c:pt idx="3940">
                  <c:v>7995788.5457354039</c:v>
                </c:pt>
                <c:pt idx="3941">
                  <c:v>7995788.6377710076</c:v>
                </c:pt>
                <c:pt idx="3942">
                  <c:v>7995791.7272248026</c:v>
                </c:pt>
                <c:pt idx="3943">
                  <c:v>7995788.4427521368</c:v>
                </c:pt>
                <c:pt idx="3944">
                  <c:v>7995778.5437643891</c:v>
                </c:pt>
                <c:pt idx="3945">
                  <c:v>7995777.6541161546</c:v>
                </c:pt>
                <c:pt idx="3946">
                  <c:v>7995802.7454106146</c:v>
                </c:pt>
                <c:pt idx="3947">
                  <c:v>7995800.420891162</c:v>
                </c:pt>
                <c:pt idx="3948">
                  <c:v>7995800.3372554574</c:v>
                </c:pt>
                <c:pt idx="3949">
                  <c:v>7995782.8861640999</c:v>
                </c:pt>
                <c:pt idx="3950">
                  <c:v>7995784.8455348983</c:v>
                </c:pt>
                <c:pt idx="3951">
                  <c:v>7995785.588647346</c:v>
                </c:pt>
                <c:pt idx="3952">
                  <c:v>7995790.3412244674</c:v>
                </c:pt>
                <c:pt idx="3953">
                  <c:v>7995794.2764319181</c:v>
                </c:pt>
                <c:pt idx="3954">
                  <c:v>7995783.3976517525</c:v>
                </c:pt>
                <c:pt idx="3955">
                  <c:v>7995782.9935061289</c:v>
                </c:pt>
                <c:pt idx="3956">
                  <c:v>7995777.1310840994</c:v>
                </c:pt>
                <c:pt idx="3957">
                  <c:v>7995773.7260147799</c:v>
                </c:pt>
                <c:pt idx="3958">
                  <c:v>7995765.877035737</c:v>
                </c:pt>
                <c:pt idx="3959">
                  <c:v>7995766.8491407903</c:v>
                </c:pt>
                <c:pt idx="3960">
                  <c:v>7995779.9892356098</c:v>
                </c:pt>
                <c:pt idx="3961">
                  <c:v>7995785.5543697411</c:v>
                </c:pt>
                <c:pt idx="3962">
                  <c:v>7995785.6937580751</c:v>
                </c:pt>
                <c:pt idx="3963">
                  <c:v>7995769.2901102565</c:v>
                </c:pt>
                <c:pt idx="3964">
                  <c:v>7995775.2940063905</c:v>
                </c:pt>
                <c:pt idx="3965">
                  <c:v>7995780.2576946327</c:v>
                </c:pt>
                <c:pt idx="3966">
                  <c:v>7995780.406891454</c:v>
                </c:pt>
                <c:pt idx="3967">
                  <c:v>7995780.5603696331</c:v>
                </c:pt>
                <c:pt idx="3968">
                  <c:v>7995780.7094506277</c:v>
                </c:pt>
                <c:pt idx="3969">
                  <c:v>7995777.6713791005</c:v>
                </c:pt>
                <c:pt idx="3970">
                  <c:v>7995783.8231044468</c:v>
                </c:pt>
                <c:pt idx="3971">
                  <c:v>7995780.7709718831</c:v>
                </c:pt>
                <c:pt idx="3972">
                  <c:v>7995780.9197174218</c:v>
                </c:pt>
                <c:pt idx="3973">
                  <c:v>7995779.6927295877</c:v>
                </c:pt>
                <c:pt idx="3974">
                  <c:v>7995785.8405265165</c:v>
                </c:pt>
                <c:pt idx="3975">
                  <c:v>7995785.7877978599</c:v>
                </c:pt>
                <c:pt idx="3976">
                  <c:v>7995796.5646842066</c:v>
                </c:pt>
                <c:pt idx="3977">
                  <c:v>7995782.3281644396</c:v>
                </c:pt>
                <c:pt idx="3978">
                  <c:v>7995785.5093295556</c:v>
                </c:pt>
                <c:pt idx="3979">
                  <c:v>7995792.471344051</c:v>
                </c:pt>
                <c:pt idx="3980">
                  <c:v>7995772.42736887</c:v>
                </c:pt>
                <c:pt idx="3981">
                  <c:v>7995775.2507541329</c:v>
                </c:pt>
                <c:pt idx="3982">
                  <c:v>7995775.4042087365</c:v>
                </c:pt>
                <c:pt idx="3983">
                  <c:v>7995778.5580152357</c:v>
                </c:pt>
                <c:pt idx="3984">
                  <c:v>7995775.5190506829</c:v>
                </c:pt>
                <c:pt idx="3985">
                  <c:v>7995782.4923500139</c:v>
                </c:pt>
                <c:pt idx="3986">
                  <c:v>7995777.4482761929</c:v>
                </c:pt>
                <c:pt idx="3987">
                  <c:v>7995774.0612954851</c:v>
                </c:pt>
                <c:pt idx="3988">
                  <c:v>7995780.0483725192</c:v>
                </c:pt>
                <c:pt idx="3989">
                  <c:v>7995780.0188579755</c:v>
                </c:pt>
                <c:pt idx="3990">
                  <c:v>7995786.1837511472</c:v>
                </c:pt>
                <c:pt idx="3991">
                  <c:v>7995783.3326181555</c:v>
                </c:pt>
                <c:pt idx="3992">
                  <c:v>7995783.3105040528</c:v>
                </c:pt>
                <c:pt idx="3993">
                  <c:v>7995790.2840006948</c:v>
                </c:pt>
                <c:pt idx="3994">
                  <c:v>7995791.2454700647</c:v>
                </c:pt>
                <c:pt idx="3995">
                  <c:v>7995785.2186639113</c:v>
                </c:pt>
                <c:pt idx="3996">
                  <c:v>7995785.2053465294</c:v>
                </c:pt>
                <c:pt idx="3997">
                  <c:v>7995784.1817333791</c:v>
                </c:pt>
                <c:pt idx="3998">
                  <c:v>7995781.3435262684</c:v>
                </c:pt>
                <c:pt idx="3999">
                  <c:v>7995766.3211814743</c:v>
                </c:pt>
                <c:pt idx="4000">
                  <c:v>7995781.3218919532</c:v>
                </c:pt>
                <c:pt idx="4001">
                  <c:v>7995800.9027394988</c:v>
                </c:pt>
                <c:pt idx="4002">
                  <c:v>7995802.6692710193</c:v>
                </c:pt>
                <c:pt idx="4003">
                  <c:v>7995802.2911589472</c:v>
                </c:pt>
                <c:pt idx="4004">
                  <c:v>7995803.293422142</c:v>
                </c:pt>
                <c:pt idx="4005">
                  <c:v>7995783.4759833515</c:v>
                </c:pt>
                <c:pt idx="4006">
                  <c:v>7995772.508493864</c:v>
                </c:pt>
                <c:pt idx="4007">
                  <c:v>7995792.5249224138</c:v>
                </c:pt>
                <c:pt idx="4008">
                  <c:v>7995787.4847742217</c:v>
                </c:pt>
                <c:pt idx="4009">
                  <c:v>7995777.4905641889</c:v>
                </c:pt>
                <c:pt idx="4010">
                  <c:v>7995777.5055151349</c:v>
                </c:pt>
                <c:pt idx="4011">
                  <c:v>7995786.502250867</c:v>
                </c:pt>
                <c:pt idx="4012">
                  <c:v>7995795.6655141264</c:v>
                </c:pt>
                <c:pt idx="4013">
                  <c:v>7995778.8233498028</c:v>
                </c:pt>
                <c:pt idx="4014">
                  <c:v>7995759.8408793146</c:v>
                </c:pt>
                <c:pt idx="4015">
                  <c:v>7995778.8627033671</c:v>
                </c:pt>
                <c:pt idx="4016">
                  <c:v>7995793.4496692587</c:v>
                </c:pt>
                <c:pt idx="4017">
                  <c:v>7995793.4212695509</c:v>
                </c:pt>
                <c:pt idx="4018">
                  <c:v>7995784.2367948126</c:v>
                </c:pt>
                <c:pt idx="4019">
                  <c:v>7995776.4400682999</c:v>
                </c:pt>
                <c:pt idx="4020">
                  <c:v>7995782.6354735671</c:v>
                </c:pt>
                <c:pt idx="4021">
                  <c:v>7995784.617246286</c:v>
                </c:pt>
                <c:pt idx="4022">
                  <c:v>7995774.7897919025</c:v>
                </c:pt>
                <c:pt idx="4023">
                  <c:v>7995779.7960318672</c:v>
                </c:pt>
                <c:pt idx="4024">
                  <c:v>7995780.1412276123</c:v>
                </c:pt>
                <c:pt idx="4025">
                  <c:v>7995788.1190747786</c:v>
                </c:pt>
                <c:pt idx="4026">
                  <c:v>7995776.0835839892</c:v>
                </c:pt>
                <c:pt idx="4027">
                  <c:v>7995771.7195351869</c:v>
                </c:pt>
                <c:pt idx="4028">
                  <c:v>7995786.718238364</c:v>
                </c:pt>
                <c:pt idx="4029">
                  <c:v>7995787.6817932129</c:v>
                </c:pt>
                <c:pt idx="4030">
                  <c:v>7995773.6712749321</c:v>
                </c:pt>
                <c:pt idx="4031">
                  <c:v>7995773.6883942001</c:v>
                </c:pt>
                <c:pt idx="4032">
                  <c:v>7995777.3143838011</c:v>
                </c:pt>
                <c:pt idx="4033">
                  <c:v>7995789.3101716563</c:v>
                </c:pt>
                <c:pt idx="4034">
                  <c:v>7995786.2905753441</c:v>
                </c:pt>
                <c:pt idx="4035">
                  <c:v>7995786.2983869202</c:v>
                </c:pt>
                <c:pt idx="4036">
                  <c:v>7995787.3005936537</c:v>
                </c:pt>
                <c:pt idx="4037">
                  <c:v>7995773.4837789638</c:v>
                </c:pt>
                <c:pt idx="4038">
                  <c:v>7995773.6887875879</c:v>
                </c:pt>
                <c:pt idx="4039">
                  <c:v>7995766.8630145155</c:v>
                </c:pt>
                <c:pt idx="4040">
                  <c:v>7995782.0451114001</c:v>
                </c:pt>
                <c:pt idx="4041">
                  <c:v>7995790.1821335033</c:v>
                </c:pt>
                <c:pt idx="4042">
                  <c:v>7995783.7786943456</c:v>
                </c:pt>
                <c:pt idx="4043">
                  <c:v>7995780.961571902</c:v>
                </c:pt>
                <c:pt idx="4044">
                  <c:v>7995780.9501261711</c:v>
                </c:pt>
                <c:pt idx="4045">
                  <c:v>7995775.1169010811</c:v>
                </c:pt>
                <c:pt idx="4046">
                  <c:v>7995778.740936162</c:v>
                </c:pt>
                <c:pt idx="4047">
                  <c:v>7995786.9073381824</c:v>
                </c:pt>
                <c:pt idx="4048">
                  <c:v>7995781.8776223194</c:v>
                </c:pt>
                <c:pt idx="4049">
                  <c:v>7995775.055332941</c:v>
                </c:pt>
                <c:pt idx="4050">
                  <c:v>7995784.2315058149</c:v>
                </c:pt>
                <c:pt idx="4051">
                  <c:v>7995775.1908795852</c:v>
                </c:pt>
                <c:pt idx="4052">
                  <c:v>7995775.1842323877</c:v>
                </c:pt>
                <c:pt idx="4053">
                  <c:v>7995755.1617346434</c:v>
                </c:pt>
                <c:pt idx="4054">
                  <c:v>7995767.3593405699</c:v>
                </c:pt>
                <c:pt idx="4055">
                  <c:v>7995778.3105808282</c:v>
                </c:pt>
                <c:pt idx="4056">
                  <c:v>7995773.2648542402</c:v>
                </c:pt>
                <c:pt idx="4057">
                  <c:v>7995780.4319812553</c:v>
                </c:pt>
                <c:pt idx="4058">
                  <c:v>7995780.3893951876</c:v>
                </c:pt>
                <c:pt idx="4059">
                  <c:v>7995788.3608265398</c:v>
                </c:pt>
                <c:pt idx="4060">
                  <c:v>7995791.3184305793</c:v>
                </c:pt>
                <c:pt idx="4061">
                  <c:v>7995798.2859921418</c:v>
                </c:pt>
                <c:pt idx="4062">
                  <c:v>7995800.2469971292</c:v>
                </c:pt>
                <c:pt idx="4063">
                  <c:v>7995796.2179021994</c:v>
                </c:pt>
                <c:pt idx="4064">
                  <c:v>7995785.2004843727</c:v>
                </c:pt>
                <c:pt idx="4065">
                  <c:v>7995785.1965484694</c:v>
                </c:pt>
                <c:pt idx="4066">
                  <c:v>7995783.1731705246</c:v>
                </c:pt>
                <c:pt idx="4067">
                  <c:v>7995781.1541521838</c:v>
                </c:pt>
                <c:pt idx="4068">
                  <c:v>7995773.1357752066</c:v>
                </c:pt>
                <c:pt idx="4069">
                  <c:v>7995783.1289960016</c:v>
                </c:pt>
                <c:pt idx="4070">
                  <c:v>7995792.0899035903</c:v>
                </c:pt>
                <c:pt idx="4071">
                  <c:v>7995772.053292661</c:v>
                </c:pt>
                <c:pt idx="4072">
                  <c:v>7995772.0702707889</c:v>
                </c:pt>
                <c:pt idx="4073">
                  <c:v>7995765.6854146952</c:v>
                </c:pt>
                <c:pt idx="4074">
                  <c:v>7995777.3232893581</c:v>
                </c:pt>
                <c:pt idx="4075">
                  <c:v>7995780.304580627</c:v>
                </c:pt>
                <c:pt idx="4076">
                  <c:v>7995793.3016382335</c:v>
                </c:pt>
                <c:pt idx="4077">
                  <c:v>7995796.4631609973</c:v>
                </c:pt>
                <c:pt idx="4078">
                  <c:v>7995789.4545240356</c:v>
                </c:pt>
                <c:pt idx="4079">
                  <c:v>7995789.0988548556</c:v>
                </c:pt>
                <c:pt idx="4080">
                  <c:v>7995781.290119227</c:v>
                </c:pt>
                <c:pt idx="4081">
                  <c:v>7995772.3067180235</c:v>
                </c:pt>
                <c:pt idx="4082">
                  <c:v>7995768.32540025</c:v>
                </c:pt>
                <c:pt idx="4083">
                  <c:v>7995777.3348655188</c:v>
                </c:pt>
                <c:pt idx="4084">
                  <c:v>7995784.3204979328</c:v>
                </c:pt>
                <c:pt idx="4085">
                  <c:v>7995776.3097732104</c:v>
                </c:pt>
                <c:pt idx="4086">
                  <c:v>7995776.326429734</c:v>
                </c:pt>
                <c:pt idx="4087">
                  <c:v>7995784.3283408098</c:v>
                </c:pt>
                <c:pt idx="4088">
                  <c:v>7995790.3155852538</c:v>
                </c:pt>
                <c:pt idx="4089">
                  <c:v>7995785.3064623103</c:v>
                </c:pt>
                <c:pt idx="4090">
                  <c:v>7995783.317407636</c:v>
                </c:pt>
                <c:pt idx="4091">
                  <c:v>7995785.3227761332</c:v>
                </c:pt>
                <c:pt idx="4092">
                  <c:v>7995785.3207864407</c:v>
                </c:pt>
                <c:pt idx="4093">
                  <c:v>7995785.3224217184</c:v>
                </c:pt>
                <c:pt idx="4094">
                  <c:v>7995794.3240037467</c:v>
                </c:pt>
                <c:pt idx="4095">
                  <c:v>7995789.3090730608</c:v>
                </c:pt>
                <c:pt idx="4096">
                  <c:v>7995776.3197447434</c:v>
                </c:pt>
                <c:pt idx="4097">
                  <c:v>7995781.3449647371</c:v>
                </c:pt>
                <c:pt idx="4098">
                  <c:v>7995782.3371813837</c:v>
                </c:pt>
                <c:pt idx="4099">
                  <c:v>7995777.3367370507</c:v>
                </c:pt>
                <c:pt idx="4100">
                  <c:v>7995777.347218479</c:v>
                </c:pt>
                <c:pt idx="4101">
                  <c:v>7995780.34849321</c:v>
                </c:pt>
                <c:pt idx="4102">
                  <c:v>7995793.3442586502</c:v>
                </c:pt>
                <c:pt idx="4103">
                  <c:v>7995796.321701251</c:v>
                </c:pt>
                <c:pt idx="4104">
                  <c:v>7995801.317439639</c:v>
                </c:pt>
                <c:pt idx="4105">
                  <c:v>7995794.3094513351</c:v>
                </c:pt>
                <c:pt idx="4106">
                  <c:v>7995785.323393099</c:v>
                </c:pt>
                <c:pt idx="4107">
                  <c:v>7995785.340922202</c:v>
                </c:pt>
                <c:pt idx="4108">
                  <c:v>7995779.3419464324</c:v>
                </c:pt>
                <c:pt idx="4109">
                  <c:v>7995769.3539488781</c:v>
                </c:pt>
                <c:pt idx="4110">
                  <c:v>7995789.3732208228</c:v>
                </c:pt>
                <c:pt idx="4111">
                  <c:v>7995802.5204233462</c:v>
                </c:pt>
                <c:pt idx="4112">
                  <c:v>7995786.4920894038</c:v>
                </c:pt>
                <c:pt idx="4113">
                  <c:v>7995771.517248109</c:v>
                </c:pt>
                <c:pt idx="4114">
                  <c:v>7995771.7234602822</c:v>
                </c:pt>
                <c:pt idx="4115">
                  <c:v>7995769.7139312774</c:v>
                </c:pt>
                <c:pt idx="4116">
                  <c:v>7995766.7087162985</c:v>
                </c:pt>
                <c:pt idx="4117">
                  <c:v>7995772.7055765381</c:v>
                </c:pt>
                <c:pt idx="4118">
                  <c:v>7995786.6862186966</c:v>
                </c:pt>
                <c:pt idx="4119">
                  <c:v>7995788.6524979789</c:v>
                </c:pt>
                <c:pt idx="4120">
                  <c:v>7995785.6409843517</c:v>
                </c:pt>
                <c:pt idx="4121">
                  <c:v>7995785.821671579</c:v>
                </c:pt>
                <c:pt idx="4122">
                  <c:v>7995781.8086447567</c:v>
                </c:pt>
                <c:pt idx="4123">
                  <c:v>7995777.8036497319</c:v>
                </c:pt>
                <c:pt idx="4124">
                  <c:v>7995786.9818636738</c:v>
                </c:pt>
                <c:pt idx="4125">
                  <c:v>7995801.5824752301</c:v>
                </c:pt>
                <c:pt idx="4126">
                  <c:v>7995793.5498364102</c:v>
                </c:pt>
                <c:pt idx="4127">
                  <c:v>7995775.5587667394</c:v>
                </c:pt>
                <c:pt idx="4128">
                  <c:v>7995775.5860780636</c:v>
                </c:pt>
                <c:pt idx="4129">
                  <c:v>7995777.5805903273</c:v>
                </c:pt>
                <c:pt idx="4130">
                  <c:v>7995787.5716594812</c:v>
                </c:pt>
                <c:pt idx="4131">
                  <c:v>7995791.5482519343</c:v>
                </c:pt>
                <c:pt idx="4132">
                  <c:v>7995792.5359928124</c:v>
                </c:pt>
                <c:pt idx="4133">
                  <c:v>7995783.5293433899</c:v>
                </c:pt>
                <c:pt idx="4134">
                  <c:v>7995783.1753968438</c:v>
                </c:pt>
                <c:pt idx="4135">
                  <c:v>7995779.181923884</c:v>
                </c:pt>
                <c:pt idx="4136">
                  <c:v>7995781.1949434653</c:v>
                </c:pt>
                <c:pt idx="4137">
                  <c:v>7995787.8311109738</c:v>
                </c:pt>
                <c:pt idx="4138">
                  <c:v>7995790.8347989554</c:v>
                </c:pt>
                <c:pt idx="4139">
                  <c:v>7995789.8446851857</c:v>
                </c:pt>
                <c:pt idx="4140">
                  <c:v>7995793.8614436407</c:v>
                </c:pt>
                <c:pt idx="4141">
                  <c:v>7995793.8686089898</c:v>
                </c:pt>
                <c:pt idx="4142">
                  <c:v>7995789.8827000074</c:v>
                </c:pt>
                <c:pt idx="4143">
                  <c:v>7995784.9036979284</c:v>
                </c:pt>
                <c:pt idx="4144">
                  <c:v>7995779.9261221783</c:v>
                </c:pt>
                <c:pt idx="4145">
                  <c:v>7995776.5824815379</c:v>
                </c:pt>
                <c:pt idx="4146">
                  <c:v>7995773.6116117463</c:v>
                </c:pt>
                <c:pt idx="4147">
                  <c:v>7995772.6394017227</c:v>
                </c:pt>
                <c:pt idx="4148">
                  <c:v>7995772.6628928678</c:v>
                </c:pt>
                <c:pt idx="4149">
                  <c:v>7995791.683940337</c:v>
                </c:pt>
                <c:pt idx="4150">
                  <c:v>7995793.6695977701</c:v>
                </c:pt>
                <c:pt idx="4151">
                  <c:v>7995776.6858653324</c:v>
                </c:pt>
                <c:pt idx="4152">
                  <c:v>7995781.7362986263</c:v>
                </c:pt>
                <c:pt idx="4153">
                  <c:v>7995777.9286766946</c:v>
                </c:pt>
                <c:pt idx="4154">
                  <c:v>7995777.948668764</c:v>
                </c:pt>
                <c:pt idx="4155">
                  <c:v>7995777.5956011396</c:v>
                </c:pt>
                <c:pt idx="4156">
                  <c:v>7995784.618983103</c:v>
                </c:pt>
                <c:pt idx="4157">
                  <c:v>7995784.6282071853</c:v>
                </c:pt>
                <c:pt idx="4158">
                  <c:v>7995789.649645525</c:v>
                </c:pt>
                <c:pt idx="4159">
                  <c:v>7995779.6612926843</c:v>
                </c:pt>
                <c:pt idx="4160">
                  <c:v>7995778.8826712826</c:v>
                </c:pt>
                <c:pt idx="4161">
                  <c:v>7995783.8985413518</c:v>
                </c:pt>
                <c:pt idx="4162">
                  <c:v>7995783.9033908639</c:v>
                </c:pt>
                <c:pt idx="4163">
                  <c:v>7995791.9170131935</c:v>
                </c:pt>
                <c:pt idx="4164">
                  <c:v>7995796.9155851891</c:v>
                </c:pt>
                <c:pt idx="4165">
                  <c:v>7995796.9192986656</c:v>
                </c:pt>
                <c:pt idx="4166">
                  <c:v>7995806.5660918923</c:v>
                </c:pt>
                <c:pt idx="4167">
                  <c:v>7995800.7538628727</c:v>
                </c:pt>
                <c:pt idx="4168">
                  <c:v>7995786.7812223835</c:v>
                </c:pt>
                <c:pt idx="4169">
                  <c:v>7995786.823044193</c:v>
                </c:pt>
                <c:pt idx="4170">
                  <c:v>7995782.8387435982</c:v>
                </c:pt>
                <c:pt idx="4171">
                  <c:v>7995786.8613631893</c:v>
                </c:pt>
                <c:pt idx="4172">
                  <c:v>7995775.8688861532</c:v>
                </c:pt>
                <c:pt idx="4173">
                  <c:v>7995782.9034722783</c:v>
                </c:pt>
                <c:pt idx="4174">
                  <c:v>7995786.9046428036</c:v>
                </c:pt>
                <c:pt idx="4175">
                  <c:v>7995784.9109655535</c:v>
                </c:pt>
                <c:pt idx="4176">
                  <c:v>7995784.9278728673</c:v>
                </c:pt>
                <c:pt idx="4177">
                  <c:v>7995801.9407207659</c:v>
                </c:pt>
                <c:pt idx="4178">
                  <c:v>7995792.1049466953</c:v>
                </c:pt>
                <c:pt idx="4179">
                  <c:v>7995786.1298769824</c:v>
                </c:pt>
                <c:pt idx="4180">
                  <c:v>7995796.147543597</c:v>
                </c:pt>
                <c:pt idx="4181">
                  <c:v>7995792.1357494341</c:v>
                </c:pt>
                <c:pt idx="4182">
                  <c:v>7995783.1494437829</c:v>
                </c:pt>
                <c:pt idx="4183">
                  <c:v>7995783.172060309</c:v>
                </c:pt>
                <c:pt idx="4184">
                  <c:v>7995778.1780134002</c:v>
                </c:pt>
                <c:pt idx="4185">
                  <c:v>7995789.1929760305</c:v>
                </c:pt>
                <c:pt idx="4186">
                  <c:v>7995784.1784749441</c:v>
                </c:pt>
                <c:pt idx="4187">
                  <c:v>7995770.1931469114</c:v>
                </c:pt>
                <c:pt idx="4188">
                  <c:v>7995777.8583905306</c:v>
                </c:pt>
                <c:pt idx="4189">
                  <c:v>7995782.859990173</c:v>
                </c:pt>
                <c:pt idx="4190">
                  <c:v>7995782.8660202874</c:v>
                </c:pt>
                <c:pt idx="4191">
                  <c:v>7995770.8807623945</c:v>
                </c:pt>
                <c:pt idx="4192">
                  <c:v>7995778.9170355331</c:v>
                </c:pt>
                <c:pt idx="4193">
                  <c:v>7995795.9162455471</c:v>
                </c:pt>
                <c:pt idx="4194">
                  <c:v>7995788.0815050351</c:v>
                </c:pt>
                <c:pt idx="4195">
                  <c:v>7995781.2866149563</c:v>
                </c:pt>
                <c:pt idx="4196">
                  <c:v>7995772.3015120141</c:v>
                </c:pt>
                <c:pt idx="4197">
                  <c:v>7995772.3203463787</c:v>
                </c:pt>
                <c:pt idx="4198">
                  <c:v>7995772.3226368083</c:v>
                </c:pt>
                <c:pt idx="4199">
                  <c:v>7995784.3248910848</c:v>
                </c:pt>
                <c:pt idx="4200">
                  <c:v>7995783.4879836915</c:v>
                </c:pt>
                <c:pt idx="4201">
                  <c:v>7995775.4864214407</c:v>
                </c:pt>
                <c:pt idx="4202">
                  <c:v>7995777.4980546273</c:v>
                </c:pt>
                <c:pt idx="4203">
                  <c:v>7995772.4914555307</c:v>
                </c:pt>
                <c:pt idx="4204">
                  <c:v>7995772.4977791216</c:v>
                </c:pt>
                <c:pt idx="4205">
                  <c:v>7995767.4950130032</c:v>
                </c:pt>
                <c:pt idx="4206">
                  <c:v>7995766.6843475541</c:v>
                </c:pt>
                <c:pt idx="4207">
                  <c:v>7995775.8608689141</c:v>
                </c:pt>
                <c:pt idx="4208">
                  <c:v>7995788.0141336136</c:v>
                </c:pt>
                <c:pt idx="4209">
                  <c:v>7995786.1571098194</c:v>
                </c:pt>
                <c:pt idx="4210">
                  <c:v>7995785.9552199524</c:v>
                </c:pt>
                <c:pt idx="4211">
                  <c:v>7995768.1219283054</c:v>
                </c:pt>
                <c:pt idx="4212">
                  <c:v>7995766.3161117388</c:v>
                </c:pt>
                <c:pt idx="4213">
                  <c:v>7995781.4763829354</c:v>
                </c:pt>
                <c:pt idx="4214">
                  <c:v>7995785.6011752076</c:v>
                </c:pt>
                <c:pt idx="4215">
                  <c:v>7995783.3759957422</c:v>
                </c:pt>
                <c:pt idx="4216">
                  <c:v>7995782.534417171</c:v>
                </c:pt>
                <c:pt idx="4217">
                  <c:v>7995782.5030103289</c:v>
                </c:pt>
                <c:pt idx="4218">
                  <c:v>7995781.4710646691</c:v>
                </c:pt>
                <c:pt idx="4219">
                  <c:v>7995791.4418618148</c:v>
                </c:pt>
                <c:pt idx="4220">
                  <c:v>7995799.8447910594</c:v>
                </c:pt>
                <c:pt idx="4221">
                  <c:v>7995782.2671513204</c:v>
                </c:pt>
                <c:pt idx="4222">
                  <c:v>7995783.1188653558</c:v>
                </c:pt>
                <c:pt idx="4223">
                  <c:v>7995793.9420172162</c:v>
                </c:pt>
                <c:pt idx="4224">
                  <c:v>7995793.5690795304</c:v>
                </c:pt>
                <c:pt idx="4225">
                  <c:v>7995784.2267450821</c:v>
                </c:pt>
                <c:pt idx="4226">
                  <c:v>7995780.545039868</c:v>
                </c:pt>
                <c:pt idx="4227">
                  <c:v>7995776.69022555</c:v>
                </c:pt>
                <c:pt idx="4228">
                  <c:v>7995786.8604666814</c:v>
                </c:pt>
                <c:pt idx="4229">
                  <c:v>7995787.3944295887</c:v>
                </c:pt>
                <c:pt idx="4230">
                  <c:v>7995772.4107129928</c:v>
                </c:pt>
                <c:pt idx="4231">
                  <c:v>7995771.4838060532</c:v>
                </c:pt>
                <c:pt idx="4232">
                  <c:v>7995772.5584334899</c:v>
                </c:pt>
                <c:pt idx="4233">
                  <c:v>7995777.4733423814</c:v>
                </c:pt>
                <c:pt idx="4234">
                  <c:v>7995771.41225986</c:v>
                </c:pt>
                <c:pt idx="4235">
                  <c:v>7995773.4016967081</c:v>
                </c:pt>
                <c:pt idx="4236">
                  <c:v>7995787.405580706</c:v>
                </c:pt>
                <c:pt idx="4237">
                  <c:v>7995789.23312735</c:v>
                </c:pt>
                <c:pt idx="4238">
                  <c:v>7995788.1161859343</c:v>
                </c:pt>
                <c:pt idx="4239">
                  <c:v>7995764.0367117329</c:v>
                </c:pt>
                <c:pt idx="4240">
                  <c:v>7995770.0311067738</c:v>
                </c:pt>
                <c:pt idx="4241">
                  <c:v>7995774.8172733346</c:v>
                </c:pt>
                <c:pt idx="4242">
                  <c:v>7995778.1873561693</c:v>
                </c:pt>
                <c:pt idx="4243">
                  <c:v>7995778.0307994885</c:v>
                </c:pt>
                <c:pt idx="4244">
                  <c:v>7995771.7315709088</c:v>
                </c:pt>
                <c:pt idx="4245">
                  <c:v>7995770.481240673</c:v>
                </c:pt>
                <c:pt idx="4246">
                  <c:v>7995771.4399973014</c:v>
                </c:pt>
                <c:pt idx="4247">
                  <c:v>7995775.4245810136</c:v>
                </c:pt>
                <c:pt idx="4248">
                  <c:v>7995771.2503834143</c:v>
                </c:pt>
                <c:pt idx="4249">
                  <c:v>7995774.1250815121</c:v>
                </c:pt>
                <c:pt idx="4250">
                  <c:v>7995780.01905559</c:v>
                </c:pt>
                <c:pt idx="4251">
                  <c:v>7995782.9389309743</c:v>
                </c:pt>
                <c:pt idx="4252">
                  <c:v>7995781.713048608</c:v>
                </c:pt>
                <c:pt idx="4253">
                  <c:v>7995777.5300941747</c:v>
                </c:pt>
                <c:pt idx="4254">
                  <c:v>7995775.3868291387</c:v>
                </c:pt>
                <c:pt idx="4255">
                  <c:v>7995775.0908286702</c:v>
                </c:pt>
                <c:pt idx="4256">
                  <c:v>7995785.8287150394</c:v>
                </c:pt>
                <c:pt idx="4257">
                  <c:v>7995777.5818752227</c:v>
                </c:pt>
                <c:pt idx="4258">
                  <c:v>7995776.2246257104</c:v>
                </c:pt>
                <c:pt idx="4259">
                  <c:v>7995774.3483207449</c:v>
                </c:pt>
                <c:pt idx="4260">
                  <c:v>7995776.5272215381</c:v>
                </c:pt>
                <c:pt idx="4261">
                  <c:v>7995775.7509651389</c:v>
                </c:pt>
                <c:pt idx="4262">
                  <c:v>7995772.8498206399</c:v>
                </c:pt>
                <c:pt idx="4263">
                  <c:v>7995776.8260806566</c:v>
                </c:pt>
                <c:pt idx="4264">
                  <c:v>7995776.0291848993</c:v>
                </c:pt>
                <c:pt idx="4265">
                  <c:v>7995784.1116076112</c:v>
                </c:pt>
                <c:pt idx="4266">
                  <c:v>7995782.0507176295</c:v>
                </c:pt>
                <c:pt idx="4267">
                  <c:v>7995782.0685616238</c:v>
                </c:pt>
                <c:pt idx="4268">
                  <c:v>7995783.958368307</c:v>
                </c:pt>
                <c:pt idx="4269">
                  <c:v>7995779.9054560531</c:v>
                </c:pt>
                <c:pt idx="4270">
                  <c:v>7995781.9233508846</c:v>
                </c:pt>
                <c:pt idx="4271">
                  <c:v>7995774.9867878174</c:v>
                </c:pt>
                <c:pt idx="4272">
                  <c:v>7995784.3047191147</c:v>
                </c:pt>
                <c:pt idx="4273">
                  <c:v>7995782.6394982869</c:v>
                </c:pt>
                <c:pt idx="4274">
                  <c:v>7995789.8623610334</c:v>
                </c:pt>
                <c:pt idx="4275">
                  <c:v>7995782.9379992895</c:v>
                </c:pt>
                <c:pt idx="4276">
                  <c:v>7995787.0967825074</c:v>
                </c:pt>
                <c:pt idx="4277">
                  <c:v>7995780.106218379</c:v>
                </c:pt>
                <c:pt idx="4278">
                  <c:v>7995779.1950740805</c:v>
                </c:pt>
                <c:pt idx="4279">
                  <c:v>7995796.3273875974</c:v>
                </c:pt>
                <c:pt idx="4280">
                  <c:v>7995794.4775019074</c:v>
                </c:pt>
                <c:pt idx="4281">
                  <c:v>7995782.5372868562</c:v>
                </c:pt>
                <c:pt idx="4282">
                  <c:v>7995773.1317413151</c:v>
                </c:pt>
                <c:pt idx="4283">
                  <c:v>7995783.791499286</c:v>
                </c:pt>
                <c:pt idx="4284">
                  <c:v>7995787.4789908985</c:v>
                </c:pt>
                <c:pt idx="4285">
                  <c:v>7995784.0663708225</c:v>
                </c:pt>
                <c:pt idx="4286">
                  <c:v>7995781.7377300281</c:v>
                </c:pt>
                <c:pt idx="4287">
                  <c:v>7995778.2942116065</c:v>
                </c:pt>
                <c:pt idx="4288">
                  <c:v>7995768.923840113</c:v>
                </c:pt>
                <c:pt idx="4289">
                  <c:v>7995777.4543193886</c:v>
                </c:pt>
                <c:pt idx="4290">
                  <c:v>7995782.0201295055</c:v>
                </c:pt>
                <c:pt idx="4291">
                  <c:v>7995785.4839697387</c:v>
                </c:pt>
                <c:pt idx="4292">
                  <c:v>7995786.0231827637</c:v>
                </c:pt>
                <c:pt idx="4293">
                  <c:v>7995783.4595922343</c:v>
                </c:pt>
                <c:pt idx="4294">
                  <c:v>7995781.3361632898</c:v>
                </c:pt>
                <c:pt idx="4295">
                  <c:v>7995777.7342403512</c:v>
                </c:pt>
                <c:pt idx="4296">
                  <c:v>7995775.0312972488</c:v>
                </c:pt>
                <c:pt idx="4297">
                  <c:v>7995772.4050558256</c:v>
                </c:pt>
                <c:pt idx="4298">
                  <c:v>7995781.2138646264</c:v>
                </c:pt>
                <c:pt idx="4299">
                  <c:v>7995775.8826904511</c:v>
                </c:pt>
                <c:pt idx="4300">
                  <c:v>7995773.6481553353</c:v>
                </c:pt>
                <c:pt idx="4301">
                  <c:v>7995767.4720437741</c:v>
                </c:pt>
                <c:pt idx="4302">
                  <c:v>7995773.1881152596</c:v>
                </c:pt>
                <c:pt idx="4303">
                  <c:v>7995786.4079278614</c:v>
                </c:pt>
                <c:pt idx="4304">
                  <c:v>7995775.5128279338</c:v>
                </c:pt>
                <c:pt idx="4305">
                  <c:v>7995778.7523277504</c:v>
                </c:pt>
                <c:pt idx="4306">
                  <c:v>7995783.0423267111</c:v>
                </c:pt>
                <c:pt idx="4307">
                  <c:v>7995780.2295219358</c:v>
                </c:pt>
                <c:pt idx="4308">
                  <c:v>7995775.5132906036</c:v>
                </c:pt>
                <c:pt idx="4309">
                  <c:v>7995785.7014389951</c:v>
                </c:pt>
                <c:pt idx="4310">
                  <c:v>7995794.9391099438</c:v>
                </c:pt>
                <c:pt idx="4311">
                  <c:v>7995791.0796291186</c:v>
                </c:pt>
                <c:pt idx="4312">
                  <c:v>7995789.1525511043</c:v>
                </c:pt>
                <c:pt idx="4313">
                  <c:v>7995781.1281118663</c:v>
                </c:pt>
                <c:pt idx="4314">
                  <c:v>7995778.2050334867</c:v>
                </c:pt>
                <c:pt idx="4315">
                  <c:v>7995780.7125249645</c:v>
                </c:pt>
                <c:pt idx="4316">
                  <c:v>7995788.7460361104</c:v>
                </c:pt>
                <c:pt idx="4317">
                  <c:v>7995795.031227014</c:v>
                </c:pt>
                <c:pt idx="4318">
                  <c:v>7995789.2204103954</c:v>
                </c:pt>
                <c:pt idx="4319">
                  <c:v>7995767.5175977061</c:v>
                </c:pt>
                <c:pt idx="4320">
                  <c:v>7995761.3957452038</c:v>
                </c:pt>
                <c:pt idx="4321">
                  <c:v>7995758.6867418522</c:v>
                </c:pt>
                <c:pt idx="4322">
                  <c:v>7995774.5162008926</c:v>
                </c:pt>
                <c:pt idx="4323">
                  <c:v>7995777.3961352697</c:v>
                </c:pt>
                <c:pt idx="4324">
                  <c:v>7995789.2173248837</c:v>
                </c:pt>
                <c:pt idx="4325">
                  <c:v>7995783.4650601409</c:v>
                </c:pt>
                <c:pt idx="4326">
                  <c:v>7995791.2998457514</c:v>
                </c:pt>
                <c:pt idx="4327">
                  <c:v>7995795.1960069137</c:v>
                </c:pt>
                <c:pt idx="4328">
                  <c:v>7995792.0136225987</c:v>
                </c:pt>
                <c:pt idx="4329">
                  <c:v>7995780.762682111</c:v>
                </c:pt>
                <c:pt idx="4330">
                  <c:v>7995772.6251496719</c:v>
                </c:pt>
                <c:pt idx="4331">
                  <c:v>7995773.7493238365</c:v>
                </c:pt>
                <c:pt idx="4332">
                  <c:v>7995786.9360958636</c:v>
                </c:pt>
                <c:pt idx="4333">
                  <c:v>7995796.6462854017</c:v>
                </c:pt>
                <c:pt idx="4334">
                  <c:v>7995784.6357443761</c:v>
                </c:pt>
                <c:pt idx="4335">
                  <c:v>7995781.7627282282</c:v>
                </c:pt>
                <c:pt idx="4336">
                  <c:v>7995773.7761846744</c:v>
                </c:pt>
                <c:pt idx="4337">
                  <c:v>7995775.712334442</c:v>
                </c:pt>
                <c:pt idx="4338">
                  <c:v>7995787.0671493774</c:v>
                </c:pt>
                <c:pt idx="4339">
                  <c:v>7995799.1238214774</c:v>
                </c:pt>
                <c:pt idx="4340">
                  <c:v>7995800.6155005144</c:v>
                </c:pt>
                <c:pt idx="4341">
                  <c:v>7995792.2040186496</c:v>
                </c:pt>
                <c:pt idx="4342">
                  <c:v>7995789.7099184189</c:v>
                </c:pt>
                <c:pt idx="4343">
                  <c:v>7995790.274569598</c:v>
                </c:pt>
                <c:pt idx="4344">
                  <c:v>7995792.3751858361</c:v>
                </c:pt>
                <c:pt idx="4345">
                  <c:v>7995793.9076504391</c:v>
                </c:pt>
                <c:pt idx="4346">
                  <c:v>7995789.5127676204</c:v>
                </c:pt>
                <c:pt idx="4347">
                  <c:v>7995784.2014137041</c:v>
                </c:pt>
                <c:pt idx="4348">
                  <c:v>7995782.4329745574</c:v>
                </c:pt>
                <c:pt idx="4349">
                  <c:v>7995780.0875363592</c:v>
                </c:pt>
                <c:pt idx="4350">
                  <c:v>7995776.4607932074</c:v>
                </c:pt>
                <c:pt idx="4351">
                  <c:v>7995775.9135096557</c:v>
                </c:pt>
                <c:pt idx="4352">
                  <c:v>7995783.2575794728</c:v>
                </c:pt>
                <c:pt idx="4353">
                  <c:v>7995796.0096057421</c:v>
                </c:pt>
                <c:pt idx="4354">
                  <c:v>7995794.462586225</c:v>
                </c:pt>
                <c:pt idx="4355">
                  <c:v>7995794.8485381603</c:v>
                </c:pt>
                <c:pt idx="4356">
                  <c:v>7995792.4805419175</c:v>
                </c:pt>
                <c:pt idx="4357">
                  <c:v>7995796.3627482774</c:v>
                </c:pt>
                <c:pt idx="4358">
                  <c:v>7995788.9412368005</c:v>
                </c:pt>
                <c:pt idx="4359">
                  <c:v>7995787.4429005682</c:v>
                </c:pt>
                <c:pt idx="4360">
                  <c:v>7995794.0027901614</c:v>
                </c:pt>
                <c:pt idx="4361">
                  <c:v>7995792.6133252606</c:v>
                </c:pt>
                <c:pt idx="4362">
                  <c:v>7995787.1378737763</c:v>
                </c:pt>
                <c:pt idx="4363">
                  <c:v>7995784.5700547779</c:v>
                </c:pt>
                <c:pt idx="4364">
                  <c:v>7995785.8954315372</c:v>
                </c:pt>
                <c:pt idx="4365">
                  <c:v>7995792.2887582202</c:v>
                </c:pt>
                <c:pt idx="4366">
                  <c:v>7995791.0931535754</c:v>
                </c:pt>
                <c:pt idx="4367">
                  <c:v>7995784.979743911</c:v>
                </c:pt>
                <c:pt idx="4368">
                  <c:v>7995779.7659147177</c:v>
                </c:pt>
                <c:pt idx="4369">
                  <c:v>7995777.2662873967</c:v>
                </c:pt>
                <c:pt idx="4370">
                  <c:v>7995781.0065561319</c:v>
                </c:pt>
                <c:pt idx="4371">
                  <c:v>7995786.7964650979</c:v>
                </c:pt>
                <c:pt idx="4372">
                  <c:v>7995792.4708978776</c:v>
                </c:pt>
                <c:pt idx="4373">
                  <c:v>7995800.0386740351</c:v>
                </c:pt>
                <c:pt idx="4374">
                  <c:v>7995801.8452265132</c:v>
                </c:pt>
                <c:pt idx="4375">
                  <c:v>7995792.2085200679</c:v>
                </c:pt>
                <c:pt idx="4376">
                  <c:v>7995790.0247979192</c:v>
                </c:pt>
                <c:pt idx="4377">
                  <c:v>7995785.8857601192</c:v>
                </c:pt>
                <c:pt idx="4378">
                  <c:v>7995794.640402195</c:v>
                </c:pt>
                <c:pt idx="4379">
                  <c:v>7995799.0801092172</c:v>
                </c:pt>
                <c:pt idx="4380">
                  <c:v>7995787.9510857789</c:v>
                </c:pt>
                <c:pt idx="4381">
                  <c:v>7995796.9238938624</c:v>
                </c:pt>
                <c:pt idx="4382">
                  <c:v>7995803.3841346493</c:v>
                </c:pt>
                <c:pt idx="4383">
                  <c:v>7995800.9237752305</c:v>
                </c:pt>
                <c:pt idx="4384">
                  <c:v>7995798.5575689962</c:v>
                </c:pt>
                <c:pt idx="4385">
                  <c:v>7995797.259841661</c:v>
                </c:pt>
                <c:pt idx="4386">
                  <c:v>7995789.8531153481</c:v>
                </c:pt>
                <c:pt idx="4387">
                  <c:v>7995778.532369419</c:v>
                </c:pt>
                <c:pt idx="4388">
                  <c:v>7995783.2898370158</c:v>
                </c:pt>
                <c:pt idx="4389">
                  <c:v>7995788.0704730554</c:v>
                </c:pt>
                <c:pt idx="4390">
                  <c:v>7995785.7422186574</c:v>
                </c:pt>
                <c:pt idx="4391">
                  <c:v>7995786.499906335</c:v>
                </c:pt>
                <c:pt idx="4392">
                  <c:v>7995807.141950706</c:v>
                </c:pt>
                <c:pt idx="4393">
                  <c:v>7995804.7989259614</c:v>
                </c:pt>
                <c:pt idx="4394">
                  <c:v>7995784.5835991455</c:v>
                </c:pt>
                <c:pt idx="4395">
                  <c:v>7995787.4806490941</c:v>
                </c:pt>
                <c:pt idx="4396">
                  <c:v>7995789.3780134227</c:v>
                </c:pt>
                <c:pt idx="4397">
                  <c:v>7995787.5107830763</c:v>
                </c:pt>
                <c:pt idx="4398">
                  <c:v>7995789.3632614361</c:v>
                </c:pt>
                <c:pt idx="4399">
                  <c:v>7995789.2679371033</c:v>
                </c:pt>
                <c:pt idx="4400">
                  <c:v>7995786.0663354592</c:v>
                </c:pt>
                <c:pt idx="4401">
                  <c:v>7995786.2807314005</c:v>
                </c:pt>
                <c:pt idx="4402">
                  <c:v>7995785.3657692093</c:v>
                </c:pt>
                <c:pt idx="4403">
                  <c:v>7995799.5091831079</c:v>
                </c:pt>
                <c:pt idx="4404">
                  <c:v>7995797.6651300369</c:v>
                </c:pt>
                <c:pt idx="4405">
                  <c:v>7995794.5734157031</c:v>
                </c:pt>
                <c:pt idx="4406">
                  <c:v>7995777.7174181864</c:v>
                </c:pt>
                <c:pt idx="4407">
                  <c:v>7995781.9531044066</c:v>
                </c:pt>
                <c:pt idx="4408">
                  <c:v>7995784.1831691097</c:v>
                </c:pt>
                <c:pt idx="4409">
                  <c:v>7995789.1264995392</c:v>
                </c:pt>
                <c:pt idx="4410">
                  <c:v>7995787.2930191187</c:v>
                </c:pt>
                <c:pt idx="4411">
                  <c:v>7995785.188035138</c:v>
                </c:pt>
                <c:pt idx="4412">
                  <c:v>7995789.9735402185</c:v>
                </c:pt>
                <c:pt idx="4413">
                  <c:v>7995794.8041825127</c:v>
                </c:pt>
                <c:pt idx="4414">
                  <c:v>7995784.2105755191</c:v>
                </c:pt>
                <c:pt idx="4415">
                  <c:v>7995784.5343021573</c:v>
                </c:pt>
                <c:pt idx="4416">
                  <c:v>7995790.8768815249</c:v>
                </c:pt>
                <c:pt idx="4417">
                  <c:v>7995784.7373170275</c:v>
                </c:pt>
                <c:pt idx="4418">
                  <c:v>7995783.0359423207</c:v>
                </c:pt>
                <c:pt idx="4419">
                  <c:v>7995778.0299262414</c:v>
                </c:pt>
                <c:pt idx="4420">
                  <c:v>7995776.9204733614</c:v>
                </c:pt>
                <c:pt idx="4421">
                  <c:v>7995782.8615253065</c:v>
                </c:pt>
                <c:pt idx="4422">
                  <c:v>7995796.0130706569</c:v>
                </c:pt>
                <c:pt idx="4423">
                  <c:v>7995794.0264125615</c:v>
                </c:pt>
                <c:pt idx="4424">
                  <c:v>7995795.1387719242</c:v>
                </c:pt>
                <c:pt idx="4425">
                  <c:v>7995793.2970598806</c:v>
                </c:pt>
                <c:pt idx="4426">
                  <c:v>7995794.3462907681</c:v>
                </c:pt>
                <c:pt idx="4427">
                  <c:v>7995776.4438446732</c:v>
                </c:pt>
                <c:pt idx="4428">
                  <c:v>7995784.6502060927</c:v>
                </c:pt>
                <c:pt idx="4429">
                  <c:v>7995779.8355600405</c:v>
                </c:pt>
                <c:pt idx="4430">
                  <c:v>7995768.9394420991</c:v>
                </c:pt>
                <c:pt idx="4431">
                  <c:v>7995776.1159392409</c:v>
                </c:pt>
                <c:pt idx="4432">
                  <c:v>7995774.2943235151</c:v>
                </c:pt>
                <c:pt idx="4433">
                  <c:v>7995773.5504626026</c:v>
                </c:pt>
                <c:pt idx="4434">
                  <c:v>7995772.6839306355</c:v>
                </c:pt>
                <c:pt idx="4435">
                  <c:v>7995774.871732587</c:v>
                </c:pt>
                <c:pt idx="4436">
                  <c:v>7995781.1031365534</c:v>
                </c:pt>
                <c:pt idx="4437">
                  <c:v>7995795.3737192731</c:v>
                </c:pt>
                <c:pt idx="4438">
                  <c:v>7995795.6703978935</c:v>
                </c:pt>
                <c:pt idx="4439">
                  <c:v>7995794.0553668234</c:v>
                </c:pt>
                <c:pt idx="4440">
                  <c:v>7995776.4924311666</c:v>
                </c:pt>
                <c:pt idx="4441">
                  <c:v>7995779.0210011685</c:v>
                </c:pt>
                <c:pt idx="4442">
                  <c:v>7995793.5351929367</c:v>
                </c:pt>
                <c:pt idx="4443">
                  <c:v>7995777.057097597</c:v>
                </c:pt>
                <c:pt idx="4444">
                  <c:v>7995775.7105666371</c:v>
                </c:pt>
                <c:pt idx="4445">
                  <c:v>7995779.190626258</c:v>
                </c:pt>
                <c:pt idx="4446">
                  <c:v>7995777.7005270431</c:v>
                </c:pt>
                <c:pt idx="4447">
                  <c:v>7995779.6065344559</c:v>
                </c:pt>
                <c:pt idx="4448">
                  <c:v>7995780.5341959735</c:v>
                </c:pt>
                <c:pt idx="4449">
                  <c:v>7995778.4953836668</c:v>
                </c:pt>
                <c:pt idx="4450">
                  <c:v>7995781.8338256562</c:v>
                </c:pt>
                <c:pt idx="4451">
                  <c:v>7995785.0062800189</c:v>
                </c:pt>
                <c:pt idx="4452">
                  <c:v>7995780.5253282944</c:v>
                </c:pt>
                <c:pt idx="4453">
                  <c:v>7995779.4478455279</c:v>
                </c:pt>
                <c:pt idx="4454">
                  <c:v>7995772.3917366331</c:v>
                </c:pt>
                <c:pt idx="4455">
                  <c:v>7995768.3836907195</c:v>
                </c:pt>
                <c:pt idx="4456">
                  <c:v>7995769.5654717032</c:v>
                </c:pt>
                <c:pt idx="4457">
                  <c:v>7995781.4174505472</c:v>
                </c:pt>
                <c:pt idx="4458">
                  <c:v>7995787.2708462486</c:v>
                </c:pt>
                <c:pt idx="4459">
                  <c:v>7995786.1738716858</c:v>
                </c:pt>
                <c:pt idx="4460">
                  <c:v>7995779.1284660092</c:v>
                </c:pt>
                <c:pt idx="4461">
                  <c:v>7995785.961776847</c:v>
                </c:pt>
                <c:pt idx="4462">
                  <c:v>7995784.7881712634</c:v>
                </c:pt>
                <c:pt idx="4463">
                  <c:v>7995779.671454194</c:v>
                </c:pt>
                <c:pt idx="4464">
                  <c:v>7995773.5986678069</c:v>
                </c:pt>
                <c:pt idx="4465">
                  <c:v>7995777.3911313014</c:v>
                </c:pt>
                <c:pt idx="4466">
                  <c:v>7995776.1895546978</c:v>
                </c:pt>
                <c:pt idx="4467">
                  <c:v>7995790.8682459975</c:v>
                </c:pt>
                <c:pt idx="4468">
                  <c:v>7995788.7065490568</c:v>
                </c:pt>
                <c:pt idx="4469">
                  <c:v>7995769.7959405985</c:v>
                </c:pt>
                <c:pt idx="4470">
                  <c:v>7995765.7929560011</c:v>
                </c:pt>
                <c:pt idx="4471">
                  <c:v>7995782.7759782355</c:v>
                </c:pt>
                <c:pt idx="4472">
                  <c:v>7995790.7258282006</c:v>
                </c:pt>
                <c:pt idx="4473">
                  <c:v>7995789.3940672567</c:v>
                </c:pt>
                <c:pt idx="4474">
                  <c:v>7995783.4649527119</c:v>
                </c:pt>
                <c:pt idx="4475">
                  <c:v>7995774.5764396153</c:v>
                </c:pt>
                <c:pt idx="4476">
                  <c:v>7995762.3857734576</c:v>
                </c:pt>
                <c:pt idx="4477">
                  <c:v>7995771.2401174223</c:v>
                </c:pt>
                <c:pt idx="4478">
                  <c:v>7995783.0652472908</c:v>
                </c:pt>
                <c:pt idx="4479">
                  <c:v>7995787.7459746357</c:v>
                </c:pt>
                <c:pt idx="4480">
                  <c:v>7995786.8219348779</c:v>
                </c:pt>
                <c:pt idx="4481">
                  <c:v>7995779.772532383</c:v>
                </c:pt>
                <c:pt idx="4482">
                  <c:v>7995774.6035319418</c:v>
                </c:pt>
                <c:pt idx="4483">
                  <c:v>7995780.4631399959</c:v>
                </c:pt>
                <c:pt idx="4484">
                  <c:v>7995784.659232093</c:v>
                </c:pt>
                <c:pt idx="4485">
                  <c:v>7995775.5463880729</c:v>
                </c:pt>
                <c:pt idx="4486">
                  <c:v>7995774.3372655194</c:v>
                </c:pt>
                <c:pt idx="4487">
                  <c:v>7995773.1398234749</c:v>
                </c:pt>
                <c:pt idx="4488">
                  <c:v>7995775.9769171095</c:v>
                </c:pt>
                <c:pt idx="4489">
                  <c:v>7995777.8353200611</c:v>
                </c:pt>
                <c:pt idx="4490">
                  <c:v>7995778.7292743083</c:v>
                </c:pt>
                <c:pt idx="4491">
                  <c:v>7995779.6578015611</c:v>
                </c:pt>
                <c:pt idx="4492">
                  <c:v>7995784.6169500882</c:v>
                </c:pt>
                <c:pt idx="4493">
                  <c:v>7995773.5936452346</c:v>
                </c:pt>
                <c:pt idx="4494">
                  <c:v>7995772.4801247744</c:v>
                </c:pt>
                <c:pt idx="4495">
                  <c:v>7995766.3693925384</c:v>
                </c:pt>
                <c:pt idx="4496">
                  <c:v>7995780.6417536661</c:v>
                </c:pt>
                <c:pt idx="4497">
                  <c:v>7995768.5374769364</c:v>
                </c:pt>
                <c:pt idx="4498">
                  <c:v>7995772.5443963986</c:v>
                </c:pt>
                <c:pt idx="4499">
                  <c:v>7995783.5316130947</c:v>
                </c:pt>
                <c:pt idx="4500">
                  <c:v>7995775.5261568865</c:v>
                </c:pt>
                <c:pt idx="4501">
                  <c:v>7995774.6068771267</c:v>
                </c:pt>
                <c:pt idx="4502">
                  <c:v>7995773.6929858392</c:v>
                </c:pt>
                <c:pt idx="4503">
                  <c:v>7995777.8054184606</c:v>
                </c:pt>
                <c:pt idx="4504">
                  <c:v>7995778.760310391</c:v>
                </c:pt>
                <c:pt idx="4505">
                  <c:v>7995765.7545870868</c:v>
                </c:pt>
                <c:pt idx="4506">
                  <c:v>7995772.8207095684</c:v>
                </c:pt>
                <c:pt idx="4507">
                  <c:v>7995785.8529755874</c:v>
                </c:pt>
                <c:pt idx="4508">
                  <c:v>7995784.893974103</c:v>
                </c:pt>
                <c:pt idx="4509">
                  <c:v>7995771.0045282217</c:v>
                </c:pt>
                <c:pt idx="4510">
                  <c:v>7995764.180691612</c:v>
                </c:pt>
                <c:pt idx="4511">
                  <c:v>7995765.3599529667</c:v>
                </c:pt>
                <c:pt idx="4512">
                  <c:v>7995772.5386444163</c:v>
                </c:pt>
                <c:pt idx="4513">
                  <c:v>7995771.5548183704</c:v>
                </c:pt>
                <c:pt idx="4514">
                  <c:v>7995766.6238976931</c:v>
                </c:pt>
                <c:pt idx="4515">
                  <c:v>7995765.7320632124</c:v>
                </c:pt>
                <c:pt idx="4516">
                  <c:v>7995755.8537703343</c:v>
                </c:pt>
                <c:pt idx="4517">
                  <c:v>7995761.0287100542</c:v>
                </c:pt>
                <c:pt idx="4518">
                  <c:v>7995776.1814650297</c:v>
                </c:pt>
                <c:pt idx="4519">
                  <c:v>7995774.3270226764</c:v>
                </c:pt>
                <c:pt idx="4520">
                  <c:v>7995775.5486447513</c:v>
                </c:pt>
                <c:pt idx="4521">
                  <c:v>7995776.7832023837</c:v>
                </c:pt>
                <c:pt idx="4522">
                  <c:v>7995776.0395764671</c:v>
                </c:pt>
                <c:pt idx="4523">
                  <c:v>7995766.3233468113</c:v>
                </c:pt>
                <c:pt idx="4524">
                  <c:v>7995767.6557393121</c:v>
                </c:pt>
                <c:pt idx="4525">
                  <c:v>7995776.9736927431</c:v>
                </c:pt>
                <c:pt idx="4526">
                  <c:v>7995781.2861422738</c:v>
                </c:pt>
                <c:pt idx="4527">
                  <c:v>7995779.4660183731</c:v>
                </c:pt>
                <c:pt idx="4528">
                  <c:v>7995761.6882199403</c:v>
                </c:pt>
                <c:pt idx="4529">
                  <c:v>7995760.9828688633</c:v>
                </c:pt>
                <c:pt idx="4530">
                  <c:v>7995756.2459582007</c:v>
                </c:pt>
                <c:pt idx="4531">
                  <c:v>7995769.5428967988</c:v>
                </c:pt>
                <c:pt idx="4532">
                  <c:v>7995775.8039062824</c:v>
                </c:pt>
                <c:pt idx="4533">
                  <c:v>7995776.1069511268</c:v>
                </c:pt>
                <c:pt idx="4534">
                  <c:v>7995776.4481081255</c:v>
                </c:pt>
                <c:pt idx="4535">
                  <c:v>7995776.1418269742</c:v>
                </c:pt>
                <c:pt idx="4536">
                  <c:v>7995777.345634127</c:v>
                </c:pt>
                <c:pt idx="4537">
                  <c:v>7995777.5675813276</c:v>
                </c:pt>
                <c:pt idx="4538">
                  <c:v>7995772.8148385519</c:v>
                </c:pt>
                <c:pt idx="4539">
                  <c:v>7995759.0993382558</c:v>
                </c:pt>
                <c:pt idx="4540">
                  <c:v>7995754.1002422459</c:v>
                </c:pt>
                <c:pt idx="4541">
                  <c:v>7995764.7413182063</c:v>
                </c:pt>
                <c:pt idx="4542">
                  <c:v>7995765.0110692</c:v>
                </c:pt>
                <c:pt idx="4543">
                  <c:v>7995771.3040082743</c:v>
                </c:pt>
                <c:pt idx="4544">
                  <c:v>7995752.4321424514</c:v>
                </c:pt>
                <c:pt idx="4545">
                  <c:v>7995753.1349486392</c:v>
                </c:pt>
                <c:pt idx="4546">
                  <c:v>7995769.4527952746</c:v>
                </c:pt>
                <c:pt idx="4547">
                  <c:v>7995770.7409017943</c:v>
                </c:pt>
                <c:pt idx="4548">
                  <c:v>7995774.2620506845</c:v>
                </c:pt>
                <c:pt idx="4549">
                  <c:v>7995773.9564729547</c:v>
                </c:pt>
                <c:pt idx="4550">
                  <c:v>7995782.3379807416</c:v>
                </c:pt>
                <c:pt idx="4551">
                  <c:v>7995777.0432019141</c:v>
                </c:pt>
                <c:pt idx="4552">
                  <c:v>7995766.6326014362</c:v>
                </c:pt>
                <c:pt idx="4553">
                  <c:v>7995774.2504197517</c:v>
                </c:pt>
                <c:pt idx="4554">
                  <c:v>7995778.8231597301</c:v>
                </c:pt>
                <c:pt idx="4555">
                  <c:v>7995767.4170610588</c:v>
                </c:pt>
                <c:pt idx="4556">
                  <c:v>7995766.7394598182</c:v>
                </c:pt>
                <c:pt idx="4557">
                  <c:v>7995769.0484159449</c:v>
                </c:pt>
                <c:pt idx="4558">
                  <c:v>7995776.700974186</c:v>
                </c:pt>
                <c:pt idx="4559">
                  <c:v>7995772.3463413715</c:v>
                </c:pt>
                <c:pt idx="4560">
                  <c:v>7995769.0391963115</c:v>
                </c:pt>
                <c:pt idx="4561">
                  <c:v>7995771.7379264776</c:v>
                </c:pt>
                <c:pt idx="4562">
                  <c:v>7995775.4265483366</c:v>
                </c:pt>
                <c:pt idx="4563">
                  <c:v>7995774.7876144694</c:v>
                </c:pt>
                <c:pt idx="4564">
                  <c:v>7995776.8464976558</c:v>
                </c:pt>
                <c:pt idx="4565">
                  <c:v>7995781.2290836787</c:v>
                </c:pt>
                <c:pt idx="4566">
                  <c:v>7995780.1213386133</c:v>
                </c:pt>
                <c:pt idx="4567">
                  <c:v>7995770.867183865</c:v>
                </c:pt>
                <c:pt idx="4568">
                  <c:v>7995767.8127650181</c:v>
                </c:pt>
                <c:pt idx="4569">
                  <c:v>7995776.2415896105</c:v>
                </c:pt>
                <c:pt idx="4570">
                  <c:v>7995775.6505971225</c:v>
                </c:pt>
                <c:pt idx="4571">
                  <c:v>7995777.2708815001</c:v>
                </c:pt>
                <c:pt idx="4572">
                  <c:v>7995767.8950658478</c:v>
                </c:pt>
                <c:pt idx="4573">
                  <c:v>7995775.5648265351</c:v>
                </c:pt>
                <c:pt idx="4574">
                  <c:v>7995773.3571267892</c:v>
                </c:pt>
                <c:pt idx="4575">
                  <c:v>7995779.0196576715</c:v>
                </c:pt>
                <c:pt idx="4576">
                  <c:v>7995777.6670129308</c:v>
                </c:pt>
                <c:pt idx="4577">
                  <c:v>7995777.3462668927</c:v>
                </c:pt>
                <c:pt idx="4578">
                  <c:v>7995761.6987690041</c:v>
                </c:pt>
                <c:pt idx="4579">
                  <c:v>7995762.4514304409</c:v>
                </c:pt>
                <c:pt idx="4580">
                  <c:v>7995762.1603704235</c:v>
                </c:pt>
                <c:pt idx="4581">
                  <c:v>7995764.8808974549</c:v>
                </c:pt>
                <c:pt idx="4582">
                  <c:v>7995767.5998507813</c:v>
                </c:pt>
                <c:pt idx="4583">
                  <c:v>7995774.3266005665</c:v>
                </c:pt>
                <c:pt idx="4584">
                  <c:v>7995773.8818106428</c:v>
                </c:pt>
                <c:pt idx="4585">
                  <c:v>7995778.6383274356</c:v>
                </c:pt>
                <c:pt idx="4586">
                  <c:v>7995776.3852581894</c:v>
                </c:pt>
                <c:pt idx="4587">
                  <c:v>7995775.1613577083</c:v>
                </c:pt>
                <c:pt idx="4588">
                  <c:v>7995770.7744922703</c:v>
                </c:pt>
                <c:pt idx="4589">
                  <c:v>7995765.2426438332</c:v>
                </c:pt>
                <c:pt idx="4590">
                  <c:v>7995755.0626343507</c:v>
                </c:pt>
                <c:pt idx="4591">
                  <c:v>7995754.9031338412</c:v>
                </c:pt>
                <c:pt idx="4592">
                  <c:v>7995760.3846316421</c:v>
                </c:pt>
                <c:pt idx="4593">
                  <c:v>7995768.0291998442</c:v>
                </c:pt>
                <c:pt idx="4594">
                  <c:v>7995757.6765170135</c:v>
                </c:pt>
                <c:pt idx="4595">
                  <c:v>7995765.5569934426</c:v>
                </c:pt>
                <c:pt idx="4596">
                  <c:v>7995778.3835274875</c:v>
                </c:pt>
                <c:pt idx="4597">
                  <c:v>7995781.1984753832</c:v>
                </c:pt>
                <c:pt idx="4598">
                  <c:v>7995780.8833495686</c:v>
                </c:pt>
                <c:pt idx="4599">
                  <c:v>7995770.5869988091</c:v>
                </c:pt>
                <c:pt idx="4600">
                  <c:v>7995770.3311089789</c:v>
                </c:pt>
                <c:pt idx="4601">
                  <c:v>7995780.7190123647</c:v>
                </c:pt>
                <c:pt idx="4602">
                  <c:v>7995770.0903912308</c:v>
                </c:pt>
                <c:pt idx="4603">
                  <c:v>7995769.5461796438</c:v>
                </c:pt>
                <c:pt idx="4604">
                  <c:v>7995769.318476486</c:v>
                </c:pt>
                <c:pt idx="4605">
                  <c:v>7995769.0963238832</c:v>
                </c:pt>
                <c:pt idx="4606">
                  <c:v>7995772.8805305166</c:v>
                </c:pt>
                <c:pt idx="4607">
                  <c:v>7995769.6580798719</c:v>
                </c:pt>
                <c:pt idx="4608">
                  <c:v>7995772.4641215634</c:v>
                </c:pt>
                <c:pt idx="4609">
                  <c:v>7995782.0905761477</c:v>
                </c:pt>
                <c:pt idx="4610">
                  <c:v>7995774.8716535177</c:v>
                </c:pt>
                <c:pt idx="4611">
                  <c:v>7995774.7121770354</c:v>
                </c:pt>
                <c:pt idx="4612">
                  <c:v>7995765.5352662159</c:v>
                </c:pt>
                <c:pt idx="4613">
                  <c:v>7995763.3923864616</c:v>
                </c:pt>
                <c:pt idx="4614">
                  <c:v>7995770.2318538874</c:v>
                </c:pt>
                <c:pt idx="4615">
                  <c:v>7995772.0472599715</c:v>
                </c:pt>
                <c:pt idx="4616">
                  <c:v>7995761.7174026119</c:v>
                </c:pt>
                <c:pt idx="4617">
                  <c:v>7995757.4358491329</c:v>
                </c:pt>
                <c:pt idx="4618">
                  <c:v>7995757.1438804483</c:v>
                </c:pt>
                <c:pt idx="4619">
                  <c:v>7995772.0138564799</c:v>
                </c:pt>
                <c:pt idx="4620">
                  <c:v>7995784.8388300976</c:v>
                </c:pt>
                <c:pt idx="4621">
                  <c:v>7995778.1759686582</c:v>
                </c:pt>
                <c:pt idx="4622">
                  <c:v>7995777.7595980149</c:v>
                </c:pt>
                <c:pt idx="4623">
                  <c:v>7995777.3356779171</c:v>
                </c:pt>
                <c:pt idx="4624">
                  <c:v>7995765.7580039669</c:v>
                </c:pt>
                <c:pt idx="4625">
                  <c:v>7995765.2328699147</c:v>
                </c:pt>
                <c:pt idx="4626">
                  <c:v>7995762.0201177308</c:v>
                </c:pt>
                <c:pt idx="4627">
                  <c:v>7995768.6562438523</c:v>
                </c:pt>
                <c:pt idx="4628">
                  <c:v>7995761.2713366356</c:v>
                </c:pt>
                <c:pt idx="4629">
                  <c:v>7995766.7761557326</c:v>
                </c:pt>
                <c:pt idx="4630">
                  <c:v>7995766.5860386165</c:v>
                </c:pt>
                <c:pt idx="4631">
                  <c:v>7995761.4192216005</c:v>
                </c:pt>
                <c:pt idx="4632">
                  <c:v>7995760.9415141866</c:v>
                </c:pt>
                <c:pt idx="4633">
                  <c:v>7995759.794555624</c:v>
                </c:pt>
                <c:pt idx="4634">
                  <c:v>7995753.4881526213</c:v>
                </c:pt>
                <c:pt idx="4635">
                  <c:v>7995758.0414573792</c:v>
                </c:pt>
                <c:pt idx="4636">
                  <c:v>7995757.5730673671</c:v>
                </c:pt>
                <c:pt idx="4637">
                  <c:v>7995761.2997083766</c:v>
                </c:pt>
                <c:pt idx="4638">
                  <c:v>7995779.854851584</c:v>
                </c:pt>
                <c:pt idx="4639">
                  <c:v>7995779.3744259356</c:v>
                </c:pt>
                <c:pt idx="4640">
                  <c:v>7995783.9675908238</c:v>
                </c:pt>
                <c:pt idx="4641">
                  <c:v>7995774.8875910789</c:v>
                </c:pt>
                <c:pt idx="4642">
                  <c:v>7995769.5221481966</c:v>
                </c:pt>
                <c:pt idx="4643">
                  <c:v>7995773.4875229299</c:v>
                </c:pt>
                <c:pt idx="4644">
                  <c:v>7995778.0926656853</c:v>
                </c:pt>
                <c:pt idx="4645">
                  <c:v>7995773.0381680848</c:v>
                </c:pt>
                <c:pt idx="4646">
                  <c:v>7995772.6845853897</c:v>
                </c:pt>
                <c:pt idx="4647">
                  <c:v>7995768.3263770249</c:v>
                </c:pt>
                <c:pt idx="4648">
                  <c:v>7995767.9914365262</c:v>
                </c:pt>
                <c:pt idx="4649">
                  <c:v>7995767.9848809782</c:v>
                </c:pt>
                <c:pt idx="4650">
                  <c:v>7995780.9774795957</c:v>
                </c:pt>
                <c:pt idx="4651">
                  <c:v>7995774.5967312129</c:v>
                </c:pt>
                <c:pt idx="4652">
                  <c:v>7995763.6198789179</c:v>
                </c:pt>
                <c:pt idx="4653">
                  <c:v>7995763.6578545468</c:v>
                </c:pt>
                <c:pt idx="4654">
                  <c:v>7995767.3286580211</c:v>
                </c:pt>
                <c:pt idx="4655">
                  <c:v>7995760.3284837957</c:v>
                </c:pt>
                <c:pt idx="4656">
                  <c:v>7995758.3625731282</c:v>
                </c:pt>
                <c:pt idx="4657">
                  <c:v>7995772.3800142119</c:v>
                </c:pt>
                <c:pt idx="4658">
                  <c:v>7995765.8482407145</c:v>
                </c:pt>
                <c:pt idx="4659">
                  <c:v>7995753.3970457679</c:v>
                </c:pt>
                <c:pt idx="4660">
                  <c:v>7995753.3099232391</c:v>
                </c:pt>
                <c:pt idx="4661">
                  <c:v>7995766.8550299956</c:v>
                </c:pt>
                <c:pt idx="4662">
                  <c:v>7995776.3689089408</c:v>
                </c:pt>
                <c:pt idx="4663">
                  <c:v>7995774.908520747</c:v>
                </c:pt>
                <c:pt idx="4664">
                  <c:v>7995775.4960768577</c:v>
                </c:pt>
                <c:pt idx="4665">
                  <c:v>7995778.420143785</c:v>
                </c:pt>
                <c:pt idx="4666">
                  <c:v>7995769.0075204903</c:v>
                </c:pt>
                <c:pt idx="4667">
                  <c:v>7995768.6465538638</c:v>
                </c:pt>
                <c:pt idx="4668">
                  <c:v>7995773.2673776587</c:v>
                </c:pt>
                <c:pt idx="4669">
                  <c:v>7995766.8828853136</c:v>
                </c:pt>
                <c:pt idx="4670">
                  <c:v>7995753.5447831769</c:v>
                </c:pt>
                <c:pt idx="4671">
                  <c:v>7995759.2396078221</c:v>
                </c:pt>
                <c:pt idx="4672">
                  <c:v>7995760.2135187713</c:v>
                </c:pt>
                <c:pt idx="4673">
                  <c:v>7995753.8719520736</c:v>
                </c:pt>
                <c:pt idx="4674">
                  <c:v>7995753.5639018044</c:v>
                </c:pt>
                <c:pt idx="4675">
                  <c:v>7995756.5766319009</c:v>
                </c:pt>
                <c:pt idx="4676">
                  <c:v>7995774.2471889704</c:v>
                </c:pt>
                <c:pt idx="4677">
                  <c:v>7995760.8791222479</c:v>
                </c:pt>
                <c:pt idx="4678">
                  <c:v>7995752.6210936168</c:v>
                </c:pt>
                <c:pt idx="4679">
                  <c:v>7995755.3550578542</c:v>
                </c:pt>
                <c:pt idx="4680">
                  <c:v>7995755.0615716623</c:v>
                </c:pt>
                <c:pt idx="4681">
                  <c:v>7995759.6206444716</c:v>
                </c:pt>
                <c:pt idx="4682">
                  <c:v>7995769.1765411478</c:v>
                </c:pt>
                <c:pt idx="4683">
                  <c:v>7995769.8938494232</c:v>
                </c:pt>
                <c:pt idx="4684">
                  <c:v>7995767.9780750843</c:v>
                </c:pt>
                <c:pt idx="4685">
                  <c:v>7995761.7375427205</c:v>
                </c:pt>
                <c:pt idx="4686">
                  <c:v>7995770.8490556795</c:v>
                </c:pt>
                <c:pt idx="4687">
                  <c:v>7995770.576979368</c:v>
                </c:pt>
                <c:pt idx="4688">
                  <c:v>7995767.3424687199</c:v>
                </c:pt>
                <c:pt idx="4689">
                  <c:v>7995764.1243696325</c:v>
                </c:pt>
                <c:pt idx="4690">
                  <c:v>7995780.9127631988</c:v>
                </c:pt>
                <c:pt idx="4691">
                  <c:v>7995772.9729753565</c:v>
                </c:pt>
                <c:pt idx="4692">
                  <c:v>7995769.1106774798</c:v>
                </c:pt>
                <c:pt idx="4693">
                  <c:v>7995761.9010376669</c:v>
                </c:pt>
                <c:pt idx="4694">
                  <c:v>7995761.543300217</c:v>
                </c:pt>
                <c:pt idx="4695">
                  <c:v>7995747.1740998132</c:v>
                </c:pt>
                <c:pt idx="4696">
                  <c:v>7995763.0266884211</c:v>
                </c:pt>
                <c:pt idx="4697">
                  <c:v>7995770.7860344807</c:v>
                </c:pt>
                <c:pt idx="4698">
                  <c:v>7995766.577233687</c:v>
                </c:pt>
                <c:pt idx="4699">
                  <c:v>7995769.2474548798</c:v>
                </c:pt>
                <c:pt idx="4700">
                  <c:v>7995754.0703639798</c:v>
                </c:pt>
                <c:pt idx="4701">
                  <c:v>7995753.7911409419</c:v>
                </c:pt>
                <c:pt idx="4702">
                  <c:v>7995755.4725954933</c:v>
                </c:pt>
                <c:pt idx="4703">
                  <c:v>7995758.1567766378</c:v>
                </c:pt>
                <c:pt idx="4704">
                  <c:v>7995755.8465545774</c:v>
                </c:pt>
                <c:pt idx="4705">
                  <c:v>7995764.5613163393</c:v>
                </c:pt>
                <c:pt idx="4706">
                  <c:v>7995758.4136400511</c:v>
                </c:pt>
                <c:pt idx="4707">
                  <c:v>7995759.1527639739</c:v>
                </c:pt>
                <c:pt idx="4708">
                  <c:v>7995759.0426540058</c:v>
                </c:pt>
                <c:pt idx="4709">
                  <c:v>7995761.938405551</c:v>
                </c:pt>
                <c:pt idx="4710">
                  <c:v>7995757.8272965169</c:v>
                </c:pt>
                <c:pt idx="4711">
                  <c:v>7995760.9073368013</c:v>
                </c:pt>
                <c:pt idx="4712">
                  <c:v>7995761.7966259196</c:v>
                </c:pt>
                <c:pt idx="4713">
                  <c:v>7995769.5306956144</c:v>
                </c:pt>
                <c:pt idx="4714">
                  <c:v>7995768.249848376</c:v>
                </c:pt>
                <c:pt idx="4715">
                  <c:v>7995768.0058663832</c:v>
                </c:pt>
                <c:pt idx="4716">
                  <c:v>7995768.7655868446</c:v>
                </c:pt>
                <c:pt idx="4717">
                  <c:v>7995775.5289130658</c:v>
                </c:pt>
                <c:pt idx="4718">
                  <c:v>7995759.2792396937</c:v>
                </c:pt>
                <c:pt idx="4719">
                  <c:v>7995752.1115921531</c:v>
                </c:pt>
                <c:pt idx="4720">
                  <c:v>7995759.5900481194</c:v>
                </c:pt>
                <c:pt idx="4721">
                  <c:v>7995757.3664425192</c:v>
                </c:pt>
                <c:pt idx="4722">
                  <c:v>7995757.1803883808</c:v>
                </c:pt>
                <c:pt idx="4723">
                  <c:v>7995753.9931745408</c:v>
                </c:pt>
                <c:pt idx="4724">
                  <c:v>7995755.8211932993</c:v>
                </c:pt>
                <c:pt idx="4725">
                  <c:v>7995755.6379549028</c:v>
                </c:pt>
                <c:pt idx="4726">
                  <c:v>7995755.4663936431</c:v>
                </c:pt>
                <c:pt idx="4727">
                  <c:v>7995769.2997183735</c:v>
                </c:pt>
                <c:pt idx="4728">
                  <c:v>7995763.0917918291</c:v>
                </c:pt>
                <c:pt idx="4729">
                  <c:v>7995763.284722792</c:v>
                </c:pt>
                <c:pt idx="4730">
                  <c:v>7995748.1213416569</c:v>
                </c:pt>
                <c:pt idx="4731">
                  <c:v>7995749.0130982529</c:v>
                </c:pt>
                <c:pt idx="4732">
                  <c:v>7995752.1869183937</c:v>
                </c:pt>
                <c:pt idx="4733">
                  <c:v>7995762.0178642515</c:v>
                </c:pt>
                <c:pt idx="4734">
                  <c:v>7995763.8314567944</c:v>
                </c:pt>
                <c:pt idx="4735">
                  <c:v>7995752.0061328476</c:v>
                </c:pt>
                <c:pt idx="4736">
                  <c:v>7995751.8901622603</c:v>
                </c:pt>
                <c:pt idx="4737">
                  <c:v>7995748.7401275914</c:v>
                </c:pt>
                <c:pt idx="4738">
                  <c:v>7995758.6043722881</c:v>
                </c:pt>
                <c:pt idx="4739">
                  <c:v>7995761.429995073</c:v>
                </c:pt>
                <c:pt idx="4740">
                  <c:v>7995756.2828215724</c:v>
                </c:pt>
                <c:pt idx="4741">
                  <c:v>7995760.1658160184</c:v>
                </c:pt>
                <c:pt idx="4742">
                  <c:v>7995762.0229353886</c:v>
                </c:pt>
                <c:pt idx="4743">
                  <c:v>7995761.8904381813</c:v>
                </c:pt>
                <c:pt idx="4744">
                  <c:v>7995754.7681006175</c:v>
                </c:pt>
                <c:pt idx="4745">
                  <c:v>7995751.6722763525</c:v>
                </c:pt>
                <c:pt idx="4746">
                  <c:v>7995754.566614517</c:v>
                </c:pt>
                <c:pt idx="4747">
                  <c:v>7995768.7747869659</c:v>
                </c:pt>
                <c:pt idx="4748">
                  <c:v>7995775.609266337</c:v>
                </c:pt>
                <c:pt idx="4749">
                  <c:v>7995760.4714016318</c:v>
                </c:pt>
                <c:pt idx="4750">
                  <c:v>7995760.409152681</c:v>
                </c:pt>
                <c:pt idx="4751">
                  <c:v>7995753.3004915379</c:v>
                </c:pt>
                <c:pt idx="4752">
                  <c:v>7995757.2181403628</c:v>
                </c:pt>
                <c:pt idx="4753">
                  <c:v>7995755.1025139941</c:v>
                </c:pt>
                <c:pt idx="4754">
                  <c:v>7995762.009687813</c:v>
                </c:pt>
                <c:pt idx="4755">
                  <c:v>7995764.7249071253</c:v>
                </c:pt>
                <c:pt idx="4756">
                  <c:v>7995764.6265154136</c:v>
                </c:pt>
                <c:pt idx="4757">
                  <c:v>7995767.8701388538</c:v>
                </c:pt>
                <c:pt idx="4758">
                  <c:v>7995760.7656093091</c:v>
                </c:pt>
                <c:pt idx="4759">
                  <c:v>7995753.6978410473</c:v>
                </c:pt>
                <c:pt idx="4760">
                  <c:v>7995759.6325614657</c:v>
                </c:pt>
                <c:pt idx="4761">
                  <c:v>7995766.5269887187</c:v>
                </c:pt>
                <c:pt idx="4762">
                  <c:v>7995766.0905449139</c:v>
                </c:pt>
                <c:pt idx="4763">
                  <c:v>7995766.0202413769</c:v>
                </c:pt>
                <c:pt idx="4764">
                  <c:v>7995768.9507821565</c:v>
                </c:pt>
                <c:pt idx="4765">
                  <c:v>7995769.8734260295</c:v>
                </c:pt>
                <c:pt idx="4766">
                  <c:v>7995742.8046211274</c:v>
                </c:pt>
                <c:pt idx="4767">
                  <c:v>7995740.8299495382</c:v>
                </c:pt>
                <c:pt idx="4768">
                  <c:v>7995752.7744038012</c:v>
                </c:pt>
                <c:pt idx="4769">
                  <c:v>7995757.6747526471</c:v>
                </c:pt>
                <c:pt idx="4770">
                  <c:v>7995757.6000405708</c:v>
                </c:pt>
                <c:pt idx="4771">
                  <c:v>7995757.5434006387</c:v>
                </c:pt>
                <c:pt idx="4772">
                  <c:v>7995756.4883270459</c:v>
                </c:pt>
                <c:pt idx="4773">
                  <c:v>7995755.4381244034</c:v>
                </c:pt>
                <c:pt idx="4774">
                  <c:v>7995742.389440245</c:v>
                </c:pt>
                <c:pt idx="4775">
                  <c:v>7995743.3818057813</c:v>
                </c:pt>
                <c:pt idx="4776">
                  <c:v>7995753.3293272564</c:v>
                </c:pt>
                <c:pt idx="4777">
                  <c:v>7995753.2487274073</c:v>
                </c:pt>
                <c:pt idx="4778">
                  <c:v>7995755.2025577715</c:v>
                </c:pt>
                <c:pt idx="4779">
                  <c:v>7995749.1510068048</c:v>
                </c:pt>
                <c:pt idx="4780">
                  <c:v>7995748.9621059829</c:v>
                </c:pt>
                <c:pt idx="4781">
                  <c:v>7995748.759848481</c:v>
                </c:pt>
                <c:pt idx="4782">
                  <c:v>7995750.7284637317</c:v>
                </c:pt>
                <c:pt idx="4783">
                  <c:v>7995762.5258093653</c:v>
                </c:pt>
                <c:pt idx="4784">
                  <c:v>7995762.4613572266</c:v>
                </c:pt>
                <c:pt idx="4785">
                  <c:v>7995759.4367681388</c:v>
                </c:pt>
                <c:pt idx="4786">
                  <c:v>7995740.4226541361</c:v>
                </c:pt>
                <c:pt idx="4787">
                  <c:v>7995746.2969730962</c:v>
                </c:pt>
                <c:pt idx="4788">
                  <c:v>7995762.0945601938</c:v>
                </c:pt>
                <c:pt idx="4789">
                  <c:v>7995765.8646231573</c:v>
                </c:pt>
                <c:pt idx="4790">
                  <c:v>7995750.6794628398</c:v>
                </c:pt>
                <c:pt idx="4791">
                  <c:v>7995750.5618220782</c:v>
                </c:pt>
                <c:pt idx="4792">
                  <c:v>7995744.3992391955</c:v>
                </c:pt>
                <c:pt idx="4793">
                  <c:v>7995759.2612809679</c:v>
                </c:pt>
                <c:pt idx="4794">
                  <c:v>7995758.058413052</c:v>
                </c:pt>
                <c:pt idx="4795">
                  <c:v>7995755.0779773965</c:v>
                </c:pt>
                <c:pt idx="4796">
                  <c:v>7995764.9379889565</c:v>
                </c:pt>
                <c:pt idx="4797">
                  <c:v>7995768.9248462254</c:v>
                </c:pt>
                <c:pt idx="4798">
                  <c:v>7995768.9305492537</c:v>
                </c:pt>
                <c:pt idx="4799">
                  <c:v>7995754.9488633443</c:v>
                </c:pt>
                <c:pt idx="4800">
                  <c:v>7995755.8478786005</c:v>
                </c:pt>
                <c:pt idx="4801">
                  <c:v>7995757.8669215702</c:v>
                </c:pt>
                <c:pt idx="4802">
                  <c:v>7995741.8816359648</c:v>
                </c:pt>
                <c:pt idx="4803">
                  <c:v>7995746.9552137107</c:v>
                </c:pt>
                <c:pt idx="4804">
                  <c:v>7995750.9586330829</c:v>
                </c:pt>
                <c:pt idx="4805">
                  <c:v>7995750.9650116004</c:v>
                </c:pt>
                <c:pt idx="4806">
                  <c:v>7995752.9840334263</c:v>
                </c:pt>
                <c:pt idx="4807">
                  <c:v>7995769.8308894392</c:v>
                </c:pt>
                <c:pt idx="4808">
                  <c:v>7995762.7979204524</c:v>
                </c:pt>
                <c:pt idx="4809">
                  <c:v>7995759.8431891743</c:v>
                </c:pt>
                <c:pt idx="4810">
                  <c:v>7995766.2043186845</c:v>
                </c:pt>
                <c:pt idx="4811">
                  <c:v>7995755.1946798023</c:v>
                </c:pt>
                <c:pt idx="4812">
                  <c:v>7995755.0770991649</c:v>
                </c:pt>
                <c:pt idx="4813">
                  <c:v>7995748.9279508265</c:v>
                </c:pt>
                <c:pt idx="4814">
                  <c:v>7995752.9679760048</c:v>
                </c:pt>
                <c:pt idx="4815">
                  <c:v>7995748.9737808397</c:v>
                </c:pt>
                <c:pt idx="4816">
                  <c:v>7995748.0055770222</c:v>
                </c:pt>
                <c:pt idx="4817">
                  <c:v>7995749.0268463101</c:v>
                </c:pt>
                <c:pt idx="4818">
                  <c:v>7995753.0410279296</c:v>
                </c:pt>
                <c:pt idx="4819">
                  <c:v>7995752.8798472472</c:v>
                </c:pt>
                <c:pt idx="4820">
                  <c:v>7995756.5717224348</c:v>
                </c:pt>
                <c:pt idx="4821">
                  <c:v>7995753.5896208165</c:v>
                </c:pt>
                <c:pt idx="4822">
                  <c:v>7995760.4637482418</c:v>
                </c:pt>
                <c:pt idx="4823">
                  <c:v>7995755.4741477408</c:v>
                </c:pt>
                <c:pt idx="4824">
                  <c:v>7995747.5228036903</c:v>
                </c:pt>
                <c:pt idx="4825">
                  <c:v>7995751.4153681956</c:v>
                </c:pt>
                <c:pt idx="4826">
                  <c:v>7995751.2726173205</c:v>
                </c:pt>
                <c:pt idx="4827">
                  <c:v>7995744.3118680054</c:v>
                </c:pt>
                <c:pt idx="4828">
                  <c:v>7995747.2075931691</c:v>
                </c:pt>
                <c:pt idx="4829">
                  <c:v>7995748.074380897</c:v>
                </c:pt>
                <c:pt idx="4830">
                  <c:v>7995743.9514095923</c:v>
                </c:pt>
                <c:pt idx="4831">
                  <c:v>7995746.8483691039</c:v>
                </c:pt>
                <c:pt idx="4832">
                  <c:v>7995751.725455503</c:v>
                </c:pt>
                <c:pt idx="4833">
                  <c:v>7995751.7641683221</c:v>
                </c:pt>
                <c:pt idx="4834">
                  <c:v>7995756.8173128888</c:v>
                </c:pt>
                <c:pt idx="4835">
                  <c:v>7995761.687417116</c:v>
                </c:pt>
                <c:pt idx="4836">
                  <c:v>7995754.5613600565</c:v>
                </c:pt>
                <c:pt idx="4837">
                  <c:v>7995748.4781154599</c:v>
                </c:pt>
                <c:pt idx="4838">
                  <c:v>7995752.3944798093</c:v>
                </c:pt>
                <c:pt idx="4839">
                  <c:v>7995757.280739082</c:v>
                </c:pt>
                <c:pt idx="4840">
                  <c:v>7995757.1666696388</c:v>
                </c:pt>
                <c:pt idx="4841">
                  <c:v>7995754.0719382614</c:v>
                </c:pt>
                <c:pt idx="4842">
                  <c:v>7995753.9897868969</c:v>
                </c:pt>
                <c:pt idx="4843">
                  <c:v>7995761.9003109476</c:v>
                </c:pt>
                <c:pt idx="4844">
                  <c:v>7995770.7869548434</c:v>
                </c:pt>
                <c:pt idx="4845">
                  <c:v>7995763.6728579486</c:v>
                </c:pt>
                <c:pt idx="4846">
                  <c:v>7995763.6141271023</c:v>
                </c:pt>
                <c:pt idx="4847">
                  <c:v>7995749.5344023621</c:v>
                </c:pt>
                <c:pt idx="4848">
                  <c:v>7995745.503366258</c:v>
                </c:pt>
                <c:pt idx="4849">
                  <c:v>7995758.4412958361</c:v>
                </c:pt>
                <c:pt idx="4850">
                  <c:v>7995773.3252147995</c:v>
                </c:pt>
                <c:pt idx="4851">
                  <c:v>7995763.2047824124</c:v>
                </c:pt>
                <c:pt idx="4852">
                  <c:v>7995750.1691510528</c:v>
                </c:pt>
                <c:pt idx="4853">
                  <c:v>7995750.1451508338</c:v>
                </c:pt>
                <c:pt idx="4854">
                  <c:v>7995747.0799968075</c:v>
                </c:pt>
                <c:pt idx="4855">
                  <c:v>7995749.026776379</c:v>
                </c:pt>
                <c:pt idx="4856">
                  <c:v>7995745.9587732656</c:v>
                </c:pt>
                <c:pt idx="4857">
                  <c:v>7995745.9091341523</c:v>
                </c:pt>
                <c:pt idx="4858">
                  <c:v>7995747.8512101276</c:v>
                </c:pt>
                <c:pt idx="4859">
                  <c:v>7995751.7883507321</c:v>
                </c:pt>
                <c:pt idx="4860">
                  <c:v>7995751.7204966089</c:v>
                </c:pt>
                <c:pt idx="4861">
                  <c:v>7995745.6674718717</c:v>
                </c:pt>
                <c:pt idx="4862">
                  <c:v>7995733.6357916715</c:v>
                </c:pt>
                <c:pt idx="4863">
                  <c:v>7995741.6253938489</c:v>
                </c:pt>
                <c:pt idx="4864">
                  <c:v>7995760.5501194485</c:v>
                </c:pt>
                <c:pt idx="4865">
                  <c:v>7995751.440018015</c:v>
                </c:pt>
                <c:pt idx="4866">
                  <c:v>7995748.4241306884</c:v>
                </c:pt>
                <c:pt idx="4867">
                  <c:v>7995748.3893747898</c:v>
                </c:pt>
                <c:pt idx="4868">
                  <c:v>7995764.3460228676</c:v>
                </c:pt>
                <c:pt idx="4869">
                  <c:v>7995770.2509376146</c:v>
                </c:pt>
                <c:pt idx="4870">
                  <c:v>7995763.1903560255</c:v>
                </c:pt>
                <c:pt idx="4871">
                  <c:v>7995756.1738990042</c:v>
                </c:pt>
                <c:pt idx="4872">
                  <c:v>7995751.1584362872</c:v>
                </c:pt>
                <c:pt idx="4873">
                  <c:v>7995736.1374517465</c:v>
                </c:pt>
                <c:pt idx="4874">
                  <c:v>7995736.1506945835</c:v>
                </c:pt>
                <c:pt idx="4875">
                  <c:v>7995751.4448765619</c:v>
                </c:pt>
                <c:pt idx="4876">
                  <c:v>7995759.3503220156</c:v>
                </c:pt>
                <c:pt idx="4877">
                  <c:v>7995755.2814961877</c:v>
                </c:pt>
                <c:pt idx="4878">
                  <c:v>7995764.2535558753</c:v>
                </c:pt>
                <c:pt idx="4879">
                  <c:v>7995758.183596774</c:v>
                </c:pt>
                <c:pt idx="4880">
                  <c:v>7995738.164620094</c:v>
                </c:pt>
                <c:pt idx="4881">
                  <c:v>7995738.1929776091</c:v>
                </c:pt>
                <c:pt idx="4882">
                  <c:v>7995740.1560017951</c:v>
                </c:pt>
                <c:pt idx="4883">
                  <c:v>7995752.1136696329</c:v>
                </c:pt>
                <c:pt idx="4884">
                  <c:v>7995744.0392441507</c:v>
                </c:pt>
                <c:pt idx="4885">
                  <c:v>7995751.0321885375</c:v>
                </c:pt>
                <c:pt idx="4886">
                  <c:v>7995759.9761728141</c:v>
                </c:pt>
                <c:pt idx="4887">
                  <c:v>7995748.914629695</c:v>
                </c:pt>
                <c:pt idx="4888">
                  <c:v>7995748.9202903779</c:v>
                </c:pt>
                <c:pt idx="4889">
                  <c:v>7995750.8901635986</c:v>
                </c:pt>
                <c:pt idx="4890">
                  <c:v>7995748.8543879259</c:v>
                </c:pt>
                <c:pt idx="4891">
                  <c:v>7995745.8327225363</c:v>
                </c:pt>
                <c:pt idx="4892">
                  <c:v>7995749.8151367186</c:v>
                </c:pt>
                <c:pt idx="4893">
                  <c:v>7995747.7751273308</c:v>
                </c:pt>
                <c:pt idx="4894">
                  <c:v>7995753.7558432762</c:v>
                </c:pt>
                <c:pt idx="4895">
                  <c:v>7995753.7107207626</c:v>
                </c:pt>
                <c:pt idx="4896">
                  <c:v>7995753.6862922078</c:v>
                </c:pt>
                <c:pt idx="4897">
                  <c:v>7995745.6624974106</c:v>
                </c:pt>
                <c:pt idx="4898">
                  <c:v>7995747.6658986043</c:v>
                </c:pt>
                <c:pt idx="4899">
                  <c:v>7995757.6367279682</c:v>
                </c:pt>
                <c:pt idx="4900">
                  <c:v>7995752.5817923164</c:v>
                </c:pt>
                <c:pt idx="4901">
                  <c:v>7995741.5772858104</c:v>
                </c:pt>
                <c:pt idx="4902">
                  <c:v>7995741.5931087695</c:v>
                </c:pt>
                <c:pt idx="4903">
                  <c:v>7995743.5729932142</c:v>
                </c:pt>
                <c:pt idx="4904">
                  <c:v>7995750.5469404021</c:v>
                </c:pt>
                <c:pt idx="4905">
                  <c:v>7995747.5048896931</c:v>
                </c:pt>
                <c:pt idx="4906">
                  <c:v>7995744.4965814985</c:v>
                </c:pt>
                <c:pt idx="4907">
                  <c:v>7995750.4886873374</c:v>
                </c:pt>
                <c:pt idx="4908">
                  <c:v>7995759.4514675159</c:v>
                </c:pt>
                <c:pt idx="4909">
                  <c:v>7995759.4048955236</c:v>
                </c:pt>
                <c:pt idx="4910">
                  <c:v>7995757.3886710294</c:v>
                </c:pt>
                <c:pt idx="4911">
                  <c:v>7995756.3794441056</c:v>
                </c:pt>
                <c:pt idx="4912">
                  <c:v>7995750.3673336767</c:v>
                </c:pt>
                <c:pt idx="4913">
                  <c:v>7995759.3722504731</c:v>
                </c:pt>
                <c:pt idx="4914">
                  <c:v>7995762.3278120449</c:v>
                </c:pt>
                <c:pt idx="4915">
                  <c:v>7995747.3038449334</c:v>
                </c:pt>
                <c:pt idx="4916">
                  <c:v>7995747.3398896744</c:v>
                </c:pt>
                <c:pt idx="4917">
                  <c:v>7995762.3263999624</c:v>
                </c:pt>
                <c:pt idx="4918">
                  <c:v>7995769.2637261739</c:v>
                </c:pt>
                <c:pt idx="4919">
                  <c:v>7995758.2281090999</c:v>
                </c:pt>
                <c:pt idx="4920">
                  <c:v>7995749.2524390509</c:v>
                </c:pt>
                <c:pt idx="4921">
                  <c:v>7995744.2702908441</c:v>
                </c:pt>
                <c:pt idx="4922">
                  <c:v>7995744.2752431063</c:v>
                </c:pt>
                <c:pt idx="4923">
                  <c:v>7995744.2639911436</c:v>
                </c:pt>
                <c:pt idx="4924">
                  <c:v>7995751.253113945</c:v>
                </c:pt>
                <c:pt idx="4925">
                  <c:v>7995757.2193381311</c:v>
                </c:pt>
                <c:pt idx="4926">
                  <c:v>7995749.189256656</c:v>
                </c:pt>
                <c:pt idx="4927">
                  <c:v>7995748.2058756985</c:v>
                </c:pt>
                <c:pt idx="4928">
                  <c:v>7995750.1994166421</c:v>
                </c:pt>
                <c:pt idx="4929">
                  <c:v>7995750.1833647713</c:v>
                </c:pt>
                <c:pt idx="4930">
                  <c:v>7995750.1742458446</c:v>
                </c:pt>
                <c:pt idx="4931">
                  <c:v>7995756.165366007</c:v>
                </c:pt>
                <c:pt idx="4932">
                  <c:v>7995756.1368454685</c:v>
                </c:pt>
                <c:pt idx="4933">
                  <c:v>7995755.1285317317</c:v>
                </c:pt>
                <c:pt idx="4934">
                  <c:v>7995747.1237070244</c:v>
                </c:pt>
                <c:pt idx="4935">
                  <c:v>7995750.1423149677</c:v>
                </c:pt>
                <c:pt idx="4936">
                  <c:v>7995750.124597922</c:v>
                </c:pt>
                <c:pt idx="4937">
                  <c:v>7995740.117169071</c:v>
                </c:pt>
                <c:pt idx="4938">
                  <c:v>7995732.143079197</c:v>
                </c:pt>
                <c:pt idx="4939">
                  <c:v>7995754.1624554871</c:v>
                </c:pt>
                <c:pt idx="4940">
                  <c:v>7995759.0825764621</c:v>
                </c:pt>
                <c:pt idx="4941">
                  <c:v>7995756.0595939085</c:v>
                </c:pt>
                <c:pt idx="4942">
                  <c:v>7995755.0631404221</c:v>
                </c:pt>
                <c:pt idx="4943">
                  <c:v>7995755.0601522839</c:v>
                </c:pt>
                <c:pt idx="4944">
                  <c:v>7995750.0540496716</c:v>
                </c:pt>
                <c:pt idx="4945">
                  <c:v>7995757.0647120057</c:v>
                </c:pt>
                <c:pt idx="4946">
                  <c:v>7995765.0356964888</c:v>
                </c:pt>
                <c:pt idx="4947">
                  <c:v>7995769.0036614509</c:v>
                </c:pt>
                <c:pt idx="4948">
                  <c:v>7995758.9850603966</c:v>
                </c:pt>
                <c:pt idx="4949">
                  <c:v>7995745.0129940212</c:v>
                </c:pt>
                <c:pt idx="4950">
                  <c:v>7995745.0541896028</c:v>
                </c:pt>
                <c:pt idx="4951">
                  <c:v>7995754.0490632085</c:v>
                </c:pt>
                <c:pt idx="4952">
                  <c:v>7995754.0143880304</c:v>
                </c:pt>
                <c:pt idx="4953">
                  <c:v>7995741.0097941859</c:v>
                </c:pt>
                <c:pt idx="4954">
                  <c:v>7995734.0483449735</c:v>
                </c:pt>
                <c:pt idx="4955">
                  <c:v>7995739.0669871354</c:v>
                </c:pt>
                <c:pt idx="4956">
                  <c:v>7995750.0460277954</c:v>
                </c:pt>
                <c:pt idx="4957">
                  <c:v>7995750.0054260679</c:v>
                </c:pt>
                <c:pt idx="4958">
                  <c:v>7995754.0014872709</c:v>
                </c:pt>
                <c:pt idx="4959">
                  <c:v>7995749.9842785904</c:v>
                </c:pt>
                <c:pt idx="4960">
                  <c:v>7995749.9937563585</c:v>
                </c:pt>
                <c:pt idx="4961">
                  <c:v>7995764.989990769</c:v>
                </c:pt>
                <c:pt idx="4962">
                  <c:v>7995772.9366332032</c:v>
                </c:pt>
                <c:pt idx="4963">
                  <c:v>7995756.9067572197</c:v>
                </c:pt>
                <c:pt idx="4964">
                  <c:v>7995756.9564913632</c:v>
                </c:pt>
                <c:pt idx="4965">
                  <c:v>7995749.9530010419</c:v>
                </c:pt>
                <c:pt idx="4966">
                  <c:v>7995749.97299584</c:v>
                </c:pt>
                <c:pt idx="4967">
                  <c:v>7995738.9697915073</c:v>
                </c:pt>
                <c:pt idx="4968">
                  <c:v>7995741.003232995</c:v>
                </c:pt>
                <c:pt idx="4969">
                  <c:v>7995753.9935282599</c:v>
                </c:pt>
                <c:pt idx="4970">
                  <c:v>7995754.9475720515</c:v>
                </c:pt>
                <c:pt idx="4971">
                  <c:v>7995754.9416136965</c:v>
                </c:pt>
                <c:pt idx="4972">
                  <c:v>7995749.9389187964</c:v>
                </c:pt>
                <c:pt idx="4973">
                  <c:v>7995747.9528720751</c:v>
                </c:pt>
                <c:pt idx="4974">
                  <c:v>7995744.9568967111</c:v>
                </c:pt>
                <c:pt idx="4975">
                  <c:v>7995746.9643438524</c:v>
                </c:pt>
                <c:pt idx="4976">
                  <c:v>7995748.9552690834</c:v>
                </c:pt>
                <c:pt idx="4977">
                  <c:v>7995744.9463181719</c:v>
                </c:pt>
                <c:pt idx="4978">
                  <c:v>7995744.9573320029</c:v>
                </c:pt>
                <c:pt idx="4979">
                  <c:v>7995741.9550794307</c:v>
                </c:pt>
                <c:pt idx="4980">
                  <c:v>7995741.9628833076</c:v>
                </c:pt>
                <c:pt idx="4981">
                  <c:v>7995737.9607662223</c:v>
                </c:pt>
                <c:pt idx="4982">
                  <c:v>7995741.972007419</c:v>
                </c:pt>
                <c:pt idx="4983">
                  <c:v>7995752.9567310931</c:v>
                </c:pt>
                <c:pt idx="4984">
                  <c:v>7995752.9183845706</c:v>
                </c:pt>
                <c:pt idx="4985">
                  <c:v>7995752.9166494319</c:v>
                </c:pt>
                <c:pt idx="4986">
                  <c:v>7995746.9148460859</c:v>
                </c:pt>
                <c:pt idx="4987">
                  <c:v>7995739.9329929287</c:v>
                </c:pt>
                <c:pt idx="4988">
                  <c:v>7995732.9544405006</c:v>
                </c:pt>
                <c:pt idx="4989">
                  <c:v>7995734.9759262223</c:v>
                </c:pt>
                <c:pt idx="4990">
                  <c:v>7995742.9676110595</c:v>
                </c:pt>
                <c:pt idx="4991">
                  <c:v>7995749.9395420663</c:v>
                </c:pt>
                <c:pt idx="4992">
                  <c:v>7995749.9148999741</c:v>
                </c:pt>
                <c:pt idx="4993">
                  <c:v>7995751.5838768315</c:v>
                </c:pt>
                <c:pt idx="4994">
                  <c:v>7995739.5863235388</c:v>
                </c:pt>
                <c:pt idx="4995">
                  <c:v>7995737.6338774338</c:v>
                </c:pt>
                <c:pt idx="4996">
                  <c:v>7995741.647887473</c:v>
                </c:pt>
                <c:pt idx="4997">
                  <c:v>7995745.6418900387</c:v>
                </c:pt>
                <c:pt idx="4998">
                  <c:v>7995757.6357501308</c:v>
                </c:pt>
                <c:pt idx="4999">
                  <c:v>7995757.6028707968</c:v>
                </c:pt>
                <c:pt idx="5000">
                  <c:v>7995767.6096887263</c:v>
                </c:pt>
                <c:pt idx="5001">
                  <c:v>7995746.5830128491</c:v>
                </c:pt>
                <c:pt idx="5002">
                  <c:v>7995739.6590907201</c:v>
                </c:pt>
                <c:pt idx="5003">
                  <c:v>7995742.688208119</c:v>
                </c:pt>
                <c:pt idx="5004">
                  <c:v>7995743.6841343241</c:v>
                </c:pt>
                <c:pt idx="5005">
                  <c:v>7995743.6866342388</c:v>
                </c:pt>
                <c:pt idx="5006">
                  <c:v>7995761.6922636423</c:v>
                </c:pt>
                <c:pt idx="5007">
                  <c:v>7995763.6380154835</c:v>
                </c:pt>
                <c:pt idx="5008">
                  <c:v>7995760.6368819475</c:v>
                </c:pt>
                <c:pt idx="5009">
                  <c:v>7995756.6520049144</c:v>
                </c:pt>
                <c:pt idx="5010">
                  <c:v>7995749.6702432083</c:v>
                </c:pt>
                <c:pt idx="5011">
                  <c:v>7995750.3686640188</c:v>
                </c:pt>
                <c:pt idx="5012">
                  <c:v>7995750.3805015953</c:v>
                </c:pt>
                <c:pt idx="5013">
                  <c:v>7995759.3942127479</c:v>
                </c:pt>
                <c:pt idx="5014">
                  <c:v>7995761.3776656073</c:v>
                </c:pt>
                <c:pt idx="5015">
                  <c:v>7995753.3840615274</c:v>
                </c:pt>
                <c:pt idx="5016">
                  <c:v>7995754.4231868479</c:v>
                </c:pt>
                <c:pt idx="5017">
                  <c:v>7995763.4319846863</c:v>
                </c:pt>
                <c:pt idx="5018">
                  <c:v>7995756.4139930522</c:v>
                </c:pt>
                <c:pt idx="5019">
                  <c:v>7995756.4488311512</c:v>
                </c:pt>
                <c:pt idx="5020">
                  <c:v>7995737.7895684671</c:v>
                </c:pt>
                <c:pt idx="5021">
                  <c:v>7995752.8529425552</c:v>
                </c:pt>
                <c:pt idx="5022">
                  <c:v>7995768.8044267381</c:v>
                </c:pt>
                <c:pt idx="5023">
                  <c:v>7995749.7529254956</c:v>
                </c:pt>
                <c:pt idx="5024">
                  <c:v>7995752.8174752425</c:v>
                </c:pt>
                <c:pt idx="5025">
                  <c:v>7995761.8086356241</c:v>
                </c:pt>
                <c:pt idx="5026">
                  <c:v>7995761.7801020313</c:v>
                </c:pt>
                <c:pt idx="5027">
                  <c:v>7995759.7814465109</c:v>
                </c:pt>
                <c:pt idx="5028">
                  <c:v>7995755.7892893571</c:v>
                </c:pt>
                <c:pt idx="5029">
                  <c:v>7995749.8037091773</c:v>
                </c:pt>
                <c:pt idx="5030">
                  <c:v>7995757.8247068096</c:v>
                </c:pt>
                <c:pt idx="5031">
                  <c:v>7995761.7992172446</c:v>
                </c:pt>
                <c:pt idx="5032">
                  <c:v>7995748.7871166728</c:v>
                </c:pt>
                <c:pt idx="5033">
                  <c:v>7995748.8313229177</c:v>
                </c:pt>
                <c:pt idx="5034">
                  <c:v>7995747.8321965812</c:v>
                </c:pt>
                <c:pt idx="5035">
                  <c:v>7995751.8365014419</c:v>
                </c:pt>
                <c:pt idx="5036">
                  <c:v>7995750.8241834892</c:v>
                </c:pt>
                <c:pt idx="5037">
                  <c:v>7995746.8284762613</c:v>
                </c:pt>
                <c:pt idx="5038">
                  <c:v>7995742.8426370919</c:v>
                </c:pt>
                <c:pt idx="5039">
                  <c:v>7995742.8567393003</c:v>
                </c:pt>
                <c:pt idx="5040">
                  <c:v>7995742.857549916</c:v>
                </c:pt>
                <c:pt idx="5041">
                  <c:v>7995740.8583801212</c:v>
                </c:pt>
                <c:pt idx="5042">
                  <c:v>7995735.8658197606</c:v>
                </c:pt>
                <c:pt idx="5043">
                  <c:v>7995736.88316439</c:v>
                </c:pt>
                <c:pt idx="5044">
                  <c:v>7995749.8805536972</c:v>
                </c:pt>
                <c:pt idx="5045">
                  <c:v>7995750.8381877886</c:v>
                </c:pt>
                <c:pt idx="5046">
                  <c:v>7995750.8357322309</c:v>
                </c:pt>
                <c:pt idx="5047">
                  <c:v>7995750.8364403192</c:v>
                </c:pt>
                <c:pt idx="5048">
                  <c:v>7995751.837117916</c:v>
                </c:pt>
                <c:pt idx="5049">
                  <c:v>7995742.834459601</c:v>
                </c:pt>
                <c:pt idx="5050">
                  <c:v>7995741.8649595156</c:v>
                </c:pt>
                <c:pt idx="5051">
                  <c:v>7995734.8687982904</c:v>
                </c:pt>
                <c:pt idx="5052">
                  <c:v>7995742.8926076004</c:v>
                </c:pt>
                <c:pt idx="5053">
                  <c:v>7995749.8665836463</c:v>
                </c:pt>
                <c:pt idx="5054">
                  <c:v>7995749.8440251136</c:v>
                </c:pt>
                <c:pt idx="5055">
                  <c:v>7995748.8446550025</c:v>
                </c:pt>
                <c:pt idx="5056">
                  <c:v>7995745.8485087128</c:v>
                </c:pt>
                <c:pt idx="5057">
                  <c:v>7995732.8589695217</c:v>
                </c:pt>
                <c:pt idx="5058">
                  <c:v>7995741.902559936</c:v>
                </c:pt>
                <c:pt idx="5059">
                  <c:v>7995756.8730598325</c:v>
                </c:pt>
                <c:pt idx="5060">
                  <c:v>7995750.8238891372</c:v>
                </c:pt>
                <c:pt idx="5061">
                  <c:v>7995750.8444180153</c:v>
                </c:pt>
                <c:pt idx="5062">
                  <c:v>7995740.8448030632</c:v>
                </c:pt>
                <c:pt idx="5063">
                  <c:v>7995743.87840793</c:v>
                </c:pt>
                <c:pt idx="5064">
                  <c:v>7995746.8687742362</c:v>
                </c:pt>
                <c:pt idx="5065">
                  <c:v>7995748.8592717862</c:v>
                </c:pt>
                <c:pt idx="5066">
                  <c:v>7995748.8530736594</c:v>
                </c:pt>
                <c:pt idx="5067">
                  <c:v>7995751.8534862092</c:v>
                </c:pt>
                <c:pt idx="5068">
                  <c:v>7995751.8439159365</c:v>
                </c:pt>
                <c:pt idx="5069">
                  <c:v>7995759.8443175945</c:v>
                </c:pt>
                <c:pt idx="5070">
                  <c:v>7995755.8181433287</c:v>
                </c:pt>
                <c:pt idx="5071">
                  <c:v>7995746.8318453189</c:v>
                </c:pt>
                <c:pt idx="5072">
                  <c:v>7995751.8619880034</c:v>
                </c:pt>
                <c:pt idx="5073">
                  <c:v>7995762.8456346113</c:v>
                </c:pt>
                <c:pt idx="5074">
                  <c:v>7995756.8095270954</c:v>
                </c:pt>
                <c:pt idx="5075">
                  <c:v>7995756.8298567757</c:v>
                </c:pt>
                <c:pt idx="5076">
                  <c:v>7995737.8300913367</c:v>
                </c:pt>
                <c:pt idx="5077">
                  <c:v>7995743.8933988363</c:v>
                </c:pt>
                <c:pt idx="5078">
                  <c:v>7995754.8735741805</c:v>
                </c:pt>
                <c:pt idx="5079">
                  <c:v>7995750.8374345694</c:v>
                </c:pt>
                <c:pt idx="5080">
                  <c:v>7995751.8510895232</c:v>
                </c:pt>
                <c:pt idx="5081">
                  <c:v>7995751.8479889221</c:v>
                </c:pt>
                <c:pt idx="5082">
                  <c:v>7995751.8482529791</c:v>
                </c:pt>
                <c:pt idx="5083">
                  <c:v>7995747.8484986257</c:v>
                </c:pt>
                <c:pt idx="5084">
                  <c:v>7995749.8620035155</c:v>
                </c:pt>
                <c:pt idx="5085">
                  <c:v>7995742.8555582389</c:v>
                </c:pt>
                <c:pt idx="5086">
                  <c:v>7995745.8790216204</c:v>
                </c:pt>
                <c:pt idx="5087">
                  <c:v>7995748.8692135792</c:v>
                </c:pt>
                <c:pt idx="5088">
                  <c:v>7995748.8595096646</c:v>
                </c:pt>
                <c:pt idx="5089">
                  <c:v>7995753.8597490145</c:v>
                </c:pt>
                <c:pt idx="5090">
                  <c:v>7995756.8433667421</c:v>
                </c:pt>
                <c:pt idx="5091">
                  <c:v>7995745.8336670045</c:v>
                </c:pt>
                <c:pt idx="5092">
                  <c:v>7995741.8703710753</c:v>
                </c:pt>
                <c:pt idx="5093">
                  <c:v>7995747.8837001603</c:v>
                </c:pt>
                <c:pt idx="5094">
                  <c:v>7995751.8639356997</c:v>
                </c:pt>
                <c:pt idx="5095">
                  <c:v>7995751.85090914</c:v>
                </c:pt>
                <c:pt idx="5096">
                  <c:v>7995739.8511214657</c:v>
                </c:pt>
                <c:pt idx="5097">
                  <c:v>7995731.8910839045</c:v>
                </c:pt>
                <c:pt idx="5098">
                  <c:v>7995733.9176439466</c:v>
                </c:pt>
                <c:pt idx="5099">
                  <c:v>7995738.9110776046</c:v>
                </c:pt>
                <c:pt idx="5100">
                  <c:v>7995749.8946668794</c:v>
                </c:pt>
                <c:pt idx="5101">
                  <c:v>7995750.8583852556</c:v>
                </c:pt>
                <c:pt idx="5102">
                  <c:v>7995750.855331162</c:v>
                </c:pt>
                <c:pt idx="5103">
                  <c:v>7995740.8554793531</c:v>
                </c:pt>
                <c:pt idx="5104">
                  <c:v>7995739.8887786623</c:v>
                </c:pt>
                <c:pt idx="5105">
                  <c:v>7995742.8921151021</c:v>
                </c:pt>
                <c:pt idx="5106">
                  <c:v>7995753.88228082</c:v>
                </c:pt>
                <c:pt idx="5107">
                  <c:v>7995753.8459542869</c:v>
                </c:pt>
                <c:pt idx="5108">
                  <c:v>7995745.8461942011</c:v>
                </c:pt>
                <c:pt idx="5109">
                  <c:v>7995745.8728417912</c:v>
                </c:pt>
                <c:pt idx="5110">
                  <c:v>7995742.8728661183</c:v>
                </c:pt>
                <c:pt idx="5111">
                  <c:v>7995740.882925244</c:v>
                </c:pt>
                <c:pt idx="5112">
                  <c:v>7995732.8896314129</c:v>
                </c:pt>
                <c:pt idx="5113">
                  <c:v>7995735.9162453962</c:v>
                </c:pt>
                <c:pt idx="5114">
                  <c:v>7995734.9063076107</c:v>
                </c:pt>
                <c:pt idx="5115">
                  <c:v>7995730.9097546879</c:v>
                </c:pt>
                <c:pt idx="5116">
                  <c:v>7995730.9231045032</c:v>
                </c:pt>
                <c:pt idx="5117">
                  <c:v>7995745.9231522288</c:v>
                </c:pt>
                <c:pt idx="5118">
                  <c:v>7995752.8734923825</c:v>
                </c:pt>
                <c:pt idx="5119">
                  <c:v>7995748.68571191</c:v>
                </c:pt>
                <c:pt idx="5120">
                  <c:v>7995757.539586423</c:v>
                </c:pt>
                <c:pt idx="5121">
                  <c:v>7995765.3547714511</c:v>
                </c:pt>
                <c:pt idx="5122">
                  <c:v>7995757.1778418384</c:v>
                </c:pt>
                <c:pt idx="5123">
                  <c:v>7995757.0582945505</c:v>
                </c:pt>
                <c:pt idx="5124">
                  <c:v>7995752.7514168108</c:v>
                </c:pt>
                <c:pt idx="5125">
                  <c:v>7995748.467237819</c:v>
                </c:pt>
                <c:pt idx="5126">
                  <c:v>7995763.1915338868</c:v>
                </c:pt>
                <c:pt idx="5127">
                  <c:v>7995760.0257617505</c:v>
                </c:pt>
                <c:pt idx="5128">
                  <c:v>7995749.5932271406</c:v>
                </c:pt>
                <c:pt idx="5129">
                  <c:v>7995750.1975442544</c:v>
                </c:pt>
                <c:pt idx="5130">
                  <c:v>7995749.7775202664</c:v>
                </c:pt>
                <c:pt idx="5131">
                  <c:v>7995743.1964914864</c:v>
                </c:pt>
                <c:pt idx="5132">
                  <c:v>7995743.9650909714</c:v>
                </c:pt>
                <c:pt idx="5133">
                  <c:v>7995744.5517952256</c:v>
                </c:pt>
                <c:pt idx="5134">
                  <c:v>7995744.1508684149</c:v>
                </c:pt>
                <c:pt idx="5135">
                  <c:v>7995752.9293455957</c:v>
                </c:pt>
                <c:pt idx="5136">
                  <c:v>7995750.189605237</c:v>
                </c:pt>
                <c:pt idx="5137">
                  <c:v>7995749.8379026158</c:v>
                </c:pt>
                <c:pt idx="5138">
                  <c:v>7995745.3239338063</c:v>
                </c:pt>
                <c:pt idx="5139">
                  <c:v>7995740.8386015855</c:v>
                </c:pt>
                <c:pt idx="5140">
                  <c:v>7995741.2029155474</c:v>
                </c:pt>
                <c:pt idx="5141">
                  <c:v>7995742.569732599</c:v>
                </c:pt>
                <c:pt idx="5142">
                  <c:v>7995755.9513303116</c:v>
                </c:pt>
                <c:pt idx="5143">
                  <c:v>7995753.1458580103</c:v>
                </c:pt>
                <c:pt idx="5144">
                  <c:v>7995752.0872093588</c:v>
                </c:pt>
                <c:pt idx="5145">
                  <c:v>7995754.3824363695</c:v>
                </c:pt>
                <c:pt idx="5146">
                  <c:v>7995757.1933647012</c:v>
                </c:pt>
                <c:pt idx="5147">
                  <c:v>7995748.0365551319</c:v>
                </c:pt>
                <c:pt idx="5148">
                  <c:v>7995748.7884868477</c:v>
                </c:pt>
                <c:pt idx="5149">
                  <c:v>7995753.5440473445</c:v>
                </c:pt>
                <c:pt idx="5150">
                  <c:v>7995753.1576018194</c:v>
                </c:pt>
                <c:pt idx="5151">
                  <c:v>7995751.8279117709</c:v>
                </c:pt>
                <c:pt idx="5152">
                  <c:v>7995750.5397460116</c:v>
                </c:pt>
                <c:pt idx="5153">
                  <c:v>7995750.2886812473</c:v>
                </c:pt>
                <c:pt idx="5154">
                  <c:v>7995752.9061312703</c:v>
                </c:pt>
                <c:pt idx="5155">
                  <c:v>7995742.5537635116</c:v>
                </c:pt>
                <c:pt idx="5156">
                  <c:v>7995743.1198831201</c:v>
                </c:pt>
                <c:pt idx="5157">
                  <c:v>7995742.0195050798</c:v>
                </c:pt>
                <c:pt idx="5158">
                  <c:v>7995746.6284065489</c:v>
                </c:pt>
                <c:pt idx="5159">
                  <c:v>7995749.0942199128</c:v>
                </c:pt>
                <c:pt idx="5160">
                  <c:v>7995740.4305781107</c:v>
                </c:pt>
                <c:pt idx="5161">
                  <c:v>7995744.0041324254</c:v>
                </c:pt>
                <c:pt idx="5162">
                  <c:v>7995749.4142874656</c:v>
                </c:pt>
                <c:pt idx="5163">
                  <c:v>7995760.1912384145</c:v>
                </c:pt>
                <c:pt idx="5164">
                  <c:v>7995747.1482994212</c:v>
                </c:pt>
                <c:pt idx="5165">
                  <c:v>7995745.7243265584</c:v>
                </c:pt>
                <c:pt idx="5166">
                  <c:v>7995743.1394587737</c:v>
                </c:pt>
                <c:pt idx="5167">
                  <c:v>7995743.604449586</c:v>
                </c:pt>
                <c:pt idx="5168">
                  <c:v>7995746.2671226021</c:v>
                </c:pt>
                <c:pt idx="5169">
                  <c:v>7995746.9607479963</c:v>
                </c:pt>
                <c:pt idx="5170">
                  <c:v>7995748.6984780226</c:v>
                </c:pt>
                <c:pt idx="5171">
                  <c:v>7995747.1420110911</c:v>
                </c:pt>
                <c:pt idx="5172">
                  <c:v>7995747.4781998657</c:v>
                </c:pt>
                <c:pt idx="5173">
                  <c:v>7995743.6927447524</c:v>
                </c:pt>
                <c:pt idx="5174">
                  <c:v>7995741.6465073852</c:v>
                </c:pt>
                <c:pt idx="5175">
                  <c:v>7995737.8171168957</c:v>
                </c:pt>
                <c:pt idx="5176">
                  <c:v>7995749.0469947234</c:v>
                </c:pt>
                <c:pt idx="5177">
                  <c:v>7995766.1131875208</c:v>
                </c:pt>
                <c:pt idx="5178">
                  <c:v>7995764.2138234125</c:v>
                </c:pt>
                <c:pt idx="5179">
                  <c:v>7995764.4333543405</c:v>
                </c:pt>
                <c:pt idx="5180">
                  <c:v>7995766.5342365913</c:v>
                </c:pt>
                <c:pt idx="5181">
                  <c:v>7995760.5205825688</c:v>
                </c:pt>
                <c:pt idx="5182">
                  <c:v>7995756.5932708345</c:v>
                </c:pt>
                <c:pt idx="5183">
                  <c:v>7995745.7150888713</c:v>
                </c:pt>
                <c:pt idx="5184">
                  <c:v>7995746.0786614735</c:v>
                </c:pt>
                <c:pt idx="5185">
                  <c:v>7995743.8007761706</c:v>
                </c:pt>
                <c:pt idx="5186">
                  <c:v>7995756.0858356562</c:v>
                </c:pt>
                <c:pt idx="5187">
                  <c:v>7995771.2070040973</c:v>
                </c:pt>
                <c:pt idx="5188">
                  <c:v>7995772.0462161461</c:v>
                </c:pt>
                <c:pt idx="5189">
                  <c:v>7995766.1590279518</c:v>
                </c:pt>
                <c:pt idx="5190">
                  <c:v>7995753.3500546664</c:v>
                </c:pt>
                <c:pt idx="5191">
                  <c:v>7995764.6184902983</c:v>
                </c:pt>
                <c:pt idx="5192">
                  <c:v>7995762.5287427707</c:v>
                </c:pt>
                <c:pt idx="5193">
                  <c:v>7995749.383408376</c:v>
                </c:pt>
                <c:pt idx="5194">
                  <c:v>7995740.501795562</c:v>
                </c:pt>
                <c:pt idx="5195">
                  <c:v>7995751.1748822406</c:v>
                </c:pt>
                <c:pt idx="5196">
                  <c:v>7995753.8468196578</c:v>
                </c:pt>
                <c:pt idx="5197">
                  <c:v>7995755.6135798115</c:v>
                </c:pt>
                <c:pt idx="5198">
                  <c:v>7995761.9625888793</c:v>
                </c:pt>
                <c:pt idx="5199">
                  <c:v>7995759.5337287867</c:v>
                </c:pt>
                <c:pt idx="5200">
                  <c:v>7995748.2061043391</c:v>
                </c:pt>
                <c:pt idx="5201">
                  <c:v>7995754.8166912952</c:v>
                </c:pt>
                <c:pt idx="5202">
                  <c:v>7995762.271852388</c:v>
                </c:pt>
                <c:pt idx="5203">
                  <c:v>7995763.9271265157</c:v>
                </c:pt>
                <c:pt idx="5204">
                  <c:v>7995764.5114898896</c:v>
                </c:pt>
                <c:pt idx="5205">
                  <c:v>7995761.0083302772</c:v>
                </c:pt>
                <c:pt idx="5206">
                  <c:v>7995758.5926014157</c:v>
                </c:pt>
                <c:pt idx="5207">
                  <c:v>7995756.0823041555</c:v>
                </c:pt>
                <c:pt idx="5208">
                  <c:v>7995765.645537585</c:v>
                </c:pt>
                <c:pt idx="5209">
                  <c:v>7995767.0748009784</c:v>
                </c:pt>
                <c:pt idx="5210">
                  <c:v>7995770.6072961399</c:v>
                </c:pt>
                <c:pt idx="5211">
                  <c:v>7995772.2035606503</c:v>
                </c:pt>
                <c:pt idx="5212">
                  <c:v>7995771.8762536151</c:v>
                </c:pt>
                <c:pt idx="5213">
                  <c:v>7995769.4626307897</c:v>
                </c:pt>
                <c:pt idx="5214">
                  <c:v>7995763.1267716866</c:v>
                </c:pt>
                <c:pt idx="5215">
                  <c:v>7995763.0339583093</c:v>
                </c:pt>
                <c:pt idx="5216">
                  <c:v>7995762.4980634516</c:v>
                </c:pt>
                <c:pt idx="5217">
                  <c:v>7995767.1978704492</c:v>
                </c:pt>
                <c:pt idx="5218">
                  <c:v>7995769.4641157743</c:v>
                </c:pt>
                <c:pt idx="5219">
                  <c:v>7995763.8183228681</c:v>
                </c:pt>
                <c:pt idx="5220">
                  <c:v>7995761.2785811666</c:v>
                </c:pt>
                <c:pt idx="5221">
                  <c:v>7995764.4816247141</c:v>
                </c:pt>
                <c:pt idx="5222">
                  <c:v>7995768.7449347107</c:v>
                </c:pt>
                <c:pt idx="5223">
                  <c:v>7995764.0834838571</c:v>
                </c:pt>
                <c:pt idx="5224">
                  <c:v>7995766.3725263588</c:v>
                </c:pt>
                <c:pt idx="5225">
                  <c:v>7995760.3538108347</c:v>
                </c:pt>
                <c:pt idx="5226">
                  <c:v>7995761.6261914717</c:v>
                </c:pt>
                <c:pt idx="5227">
                  <c:v>7995759.2703356752</c:v>
                </c:pt>
                <c:pt idx="5228">
                  <c:v>7995767.1558832563</c:v>
                </c:pt>
                <c:pt idx="5229">
                  <c:v>7995777.7453972232</c:v>
                </c:pt>
                <c:pt idx="5230">
                  <c:v>7995770.2343067089</c:v>
                </c:pt>
                <c:pt idx="5231">
                  <c:v>7995765.7042221958</c:v>
                </c:pt>
                <c:pt idx="5232">
                  <c:v>7995760.2372601526</c:v>
                </c:pt>
                <c:pt idx="5233">
                  <c:v>7995763.3687510835</c:v>
                </c:pt>
                <c:pt idx="5234">
                  <c:v>7995760.8696950702</c:v>
                </c:pt>
                <c:pt idx="5235">
                  <c:v>7995762.4643612681</c:v>
                </c:pt>
                <c:pt idx="5236">
                  <c:v>7995763.113498331</c:v>
                </c:pt>
                <c:pt idx="5237">
                  <c:v>7995761.3579087574</c:v>
                </c:pt>
                <c:pt idx="5238">
                  <c:v>7995767.6916656699</c:v>
                </c:pt>
                <c:pt idx="5239">
                  <c:v>7995776.072038318</c:v>
                </c:pt>
                <c:pt idx="5240">
                  <c:v>7995783.36133001</c:v>
                </c:pt>
                <c:pt idx="5241">
                  <c:v>7995780.7326231757</c:v>
                </c:pt>
                <c:pt idx="5242">
                  <c:v>7995778.5345877763</c:v>
                </c:pt>
                <c:pt idx="5243">
                  <c:v>7995768.0823200848</c:v>
                </c:pt>
                <c:pt idx="5244">
                  <c:v>7995767.7336268192</c:v>
                </c:pt>
                <c:pt idx="5245">
                  <c:v>7995780.256967281</c:v>
                </c:pt>
                <c:pt idx="5246">
                  <c:v>7995774.8021146292</c:v>
                </c:pt>
                <c:pt idx="5247">
                  <c:v>7995772.4871717114</c:v>
                </c:pt>
                <c:pt idx="5248">
                  <c:v>7995749.0698995963</c:v>
                </c:pt>
                <c:pt idx="5249">
                  <c:v>7995759.8058165312</c:v>
                </c:pt>
                <c:pt idx="5250">
                  <c:v>7995771.4763642764</c:v>
                </c:pt>
                <c:pt idx="5251">
                  <c:v>7995772.2094730539</c:v>
                </c:pt>
                <c:pt idx="5252">
                  <c:v>7995770.8922923272</c:v>
                </c:pt>
                <c:pt idx="5253">
                  <c:v>7995770.80790966</c:v>
                </c:pt>
                <c:pt idx="5254">
                  <c:v>7995768.621734364</c:v>
                </c:pt>
                <c:pt idx="5255">
                  <c:v>7995772.5072773425</c:v>
                </c:pt>
                <c:pt idx="5256">
                  <c:v>7995776.4303322341</c:v>
                </c:pt>
                <c:pt idx="5257">
                  <c:v>7995775.255635662</c:v>
                </c:pt>
                <c:pt idx="5258">
                  <c:v>7995773.1637482969</c:v>
                </c:pt>
                <c:pt idx="5259">
                  <c:v>7995779.9791339952</c:v>
                </c:pt>
                <c:pt idx="5260">
                  <c:v>7995779.8226414649</c:v>
                </c:pt>
                <c:pt idx="5261">
                  <c:v>7995778.3837291673</c:v>
                </c:pt>
                <c:pt idx="5262">
                  <c:v>7995761.3635511054</c:v>
                </c:pt>
                <c:pt idx="5263">
                  <c:v>7995761.6213185871</c:v>
                </c:pt>
                <c:pt idx="5264">
                  <c:v>7995771.8624173189</c:v>
                </c:pt>
                <c:pt idx="5265">
                  <c:v>7995773.957514761</c:v>
                </c:pt>
                <c:pt idx="5266">
                  <c:v>7995769.9824219476</c:v>
                </c:pt>
                <c:pt idx="5267">
                  <c:v>7995781.2453399152</c:v>
                </c:pt>
                <c:pt idx="5268">
                  <c:v>7995779.34102228</c:v>
                </c:pt>
                <c:pt idx="5269">
                  <c:v>7995778.5434668083</c:v>
                </c:pt>
                <c:pt idx="5270">
                  <c:v>7995769.3242015922</c:v>
                </c:pt>
                <c:pt idx="5271">
                  <c:v>7995780.5163122183</c:v>
                </c:pt>
                <c:pt idx="5272">
                  <c:v>7995777.0538428165</c:v>
                </c:pt>
                <c:pt idx="5273">
                  <c:v>7995772.8771612784</c:v>
                </c:pt>
                <c:pt idx="5274">
                  <c:v>7995771.6107604103</c:v>
                </c:pt>
                <c:pt idx="5275">
                  <c:v>7995769.2427157387</c:v>
                </c:pt>
                <c:pt idx="5276">
                  <c:v>7995770.9481001385</c:v>
                </c:pt>
                <c:pt idx="5277">
                  <c:v>7995782.7037762729</c:v>
                </c:pt>
                <c:pt idx="5278">
                  <c:v>7995763.4832618879</c:v>
                </c:pt>
                <c:pt idx="5279">
                  <c:v>7995754.2966088261</c:v>
                </c:pt>
                <c:pt idx="5280">
                  <c:v>7995769.1347941477</c:v>
                </c:pt>
                <c:pt idx="5281">
                  <c:v>7995770.9382219911</c:v>
                </c:pt>
                <c:pt idx="5282">
                  <c:v>7995768.7013925938</c:v>
                </c:pt>
                <c:pt idx="5283">
                  <c:v>7995761.5458749915</c:v>
                </c:pt>
                <c:pt idx="5284">
                  <c:v>7995763.2509158058</c:v>
                </c:pt>
                <c:pt idx="5285">
                  <c:v>7995761.1803848678</c:v>
                </c:pt>
                <c:pt idx="5286">
                  <c:v>7995762.9621731155</c:v>
                </c:pt>
                <c:pt idx="5287">
                  <c:v>7995771.6080370322</c:v>
                </c:pt>
                <c:pt idx="5288">
                  <c:v>7995769.4878000738</c:v>
                </c:pt>
                <c:pt idx="5289">
                  <c:v>7995767.7830070956</c:v>
                </c:pt>
                <c:pt idx="5290">
                  <c:v>7995760.9708828349</c:v>
                </c:pt>
                <c:pt idx="5291">
                  <c:v>7995756.5428877687</c:v>
                </c:pt>
                <c:pt idx="5292">
                  <c:v>7995761.5268064877</c:v>
                </c:pt>
                <c:pt idx="5293">
                  <c:v>7995772.840495483</c:v>
                </c:pt>
                <c:pt idx="5294">
                  <c:v>7995775.1758736614</c:v>
                </c:pt>
                <c:pt idx="5295">
                  <c:v>7995776.4404878076</c:v>
                </c:pt>
                <c:pt idx="5296">
                  <c:v>7995774.6046186741</c:v>
                </c:pt>
                <c:pt idx="5297">
                  <c:v>7995775.9894816251</c:v>
                </c:pt>
                <c:pt idx="5298">
                  <c:v>7995765.4077586783</c:v>
                </c:pt>
                <c:pt idx="5299">
                  <c:v>7995763.457745214</c:v>
                </c:pt>
                <c:pt idx="5300">
                  <c:v>7995776.8385707559</c:v>
                </c:pt>
                <c:pt idx="5301">
                  <c:v>7995773.0473899152</c:v>
                </c:pt>
                <c:pt idx="5302">
                  <c:v>7995767.0695870211</c:v>
                </c:pt>
                <c:pt idx="5303">
                  <c:v>7995765.1588209029</c:v>
                </c:pt>
                <c:pt idx="5304">
                  <c:v>7995771.5957556693</c:v>
                </c:pt>
                <c:pt idx="5305">
                  <c:v>7995768.8884816384</c:v>
                </c:pt>
                <c:pt idx="5306">
                  <c:v>7995759.9598975778</c:v>
                </c:pt>
                <c:pt idx="5307">
                  <c:v>7995769.1139097819</c:v>
                </c:pt>
                <c:pt idx="5308">
                  <c:v>7995777.0916787758</c:v>
                </c:pt>
                <c:pt idx="5309">
                  <c:v>7995777.9777435251</c:v>
                </c:pt>
                <c:pt idx="5310">
                  <c:v>7995775.9542114874</c:v>
                </c:pt>
                <c:pt idx="5311">
                  <c:v>7995775.0016095564</c:v>
                </c:pt>
                <c:pt idx="5312">
                  <c:v>7995758.9474078305</c:v>
                </c:pt>
                <c:pt idx="5313">
                  <c:v>7995759.0174354967</c:v>
                </c:pt>
                <c:pt idx="5314">
                  <c:v>7995779.0765554775</c:v>
                </c:pt>
                <c:pt idx="5315">
                  <c:v>7995776.1062326292</c:v>
                </c:pt>
                <c:pt idx="5316">
                  <c:v>7995774.1354549387</c:v>
                </c:pt>
                <c:pt idx="5317">
                  <c:v>7995756.2178940056</c:v>
                </c:pt>
                <c:pt idx="5318">
                  <c:v>7995755.424748878</c:v>
                </c:pt>
                <c:pt idx="5319">
                  <c:v>7995772.3793430654</c:v>
                </c:pt>
                <c:pt idx="5320">
                  <c:v>7995770.3672559112</c:v>
                </c:pt>
                <c:pt idx="5321">
                  <c:v>7995765.4930205932</c:v>
                </c:pt>
                <c:pt idx="5322">
                  <c:v>7995761.605369471</c:v>
                </c:pt>
                <c:pt idx="5323">
                  <c:v>7995759.8201309238</c:v>
                </c:pt>
                <c:pt idx="5324">
                  <c:v>7995756.077985771</c:v>
                </c:pt>
                <c:pt idx="5325">
                  <c:v>7995757.3949676026</c:v>
                </c:pt>
                <c:pt idx="5326">
                  <c:v>7995767.1983862063</c:v>
                </c:pt>
                <c:pt idx="5327">
                  <c:v>7995769.3871396454</c:v>
                </c:pt>
                <c:pt idx="5328">
                  <c:v>7995758.119007092</c:v>
                </c:pt>
                <c:pt idx="5329">
                  <c:v>7995760.3339795303</c:v>
                </c:pt>
                <c:pt idx="5330">
                  <c:v>7995758.8491454711</c:v>
                </c:pt>
                <c:pt idx="5331">
                  <c:v>7995777.1173923723</c:v>
                </c:pt>
                <c:pt idx="5332">
                  <c:v>7995766.6552303741</c:v>
                </c:pt>
                <c:pt idx="5333">
                  <c:v>7995748.3583528465</c:v>
                </c:pt>
                <c:pt idx="5334">
                  <c:v>7995767.2872297466</c:v>
                </c:pt>
                <c:pt idx="5335">
                  <c:v>7995771.4759258712</c:v>
                </c:pt>
                <c:pt idx="5336">
                  <c:v>7995764.0842060894</c:v>
                </c:pt>
                <c:pt idx="5337">
                  <c:v>7995762.782874099</c:v>
                </c:pt>
                <c:pt idx="5338">
                  <c:v>7995767.493340441</c:v>
                </c:pt>
                <c:pt idx="5339">
                  <c:v>7995762.2147599338</c:v>
                </c:pt>
                <c:pt idx="5340">
                  <c:v>7995765.7115210081</c:v>
                </c:pt>
                <c:pt idx="5341">
                  <c:v>7995772.3661520742</c:v>
                </c:pt>
                <c:pt idx="5342">
                  <c:v>7995770.8928944264</c:v>
                </c:pt>
                <c:pt idx="5343">
                  <c:v>7995774.4971169373</c:v>
                </c:pt>
                <c:pt idx="5344">
                  <c:v>7995773.2716403045</c:v>
                </c:pt>
                <c:pt idx="5345">
                  <c:v>7995779.6457896158</c:v>
                </c:pt>
                <c:pt idx="5346">
                  <c:v>7995784.18562645</c:v>
                </c:pt>
                <c:pt idx="5347">
                  <c:v>7995776.7748731123</c:v>
                </c:pt>
                <c:pt idx="5348">
                  <c:v>7995764.3051360929</c:v>
                </c:pt>
                <c:pt idx="5349">
                  <c:v>7995770.9013065379</c:v>
                </c:pt>
                <c:pt idx="5350">
                  <c:v>7995770.4550668616</c:v>
                </c:pt>
                <c:pt idx="5351">
                  <c:v>7995769.0809744187</c:v>
                </c:pt>
                <c:pt idx="5352">
                  <c:v>7995761.7507257191</c:v>
                </c:pt>
                <c:pt idx="5353">
                  <c:v>7995756.7891635895</c:v>
                </c:pt>
                <c:pt idx="5354">
                  <c:v>7995759.3904111395</c:v>
                </c:pt>
                <c:pt idx="5355">
                  <c:v>7995753.9989944929</c:v>
                </c:pt>
                <c:pt idx="5356">
                  <c:v>7995741.6830535838</c:v>
                </c:pt>
                <c:pt idx="5357">
                  <c:v>7995751.285136682</c:v>
                </c:pt>
                <c:pt idx="5358">
                  <c:v>7995749.8312655836</c:v>
                </c:pt>
                <c:pt idx="5359">
                  <c:v>7995762.467533079</c:v>
                </c:pt>
                <c:pt idx="5360">
                  <c:v>7995750.0802361611</c:v>
                </c:pt>
                <c:pt idx="5361">
                  <c:v>7995756.8434313638</c:v>
                </c:pt>
                <c:pt idx="5362">
                  <c:v>7995763.2552762134</c:v>
                </c:pt>
                <c:pt idx="5363">
                  <c:v>7995757.0163478935</c:v>
                </c:pt>
                <c:pt idx="5364">
                  <c:v>7995745.717823673</c:v>
                </c:pt>
                <c:pt idx="5365">
                  <c:v>7995744.4803882912</c:v>
                </c:pt>
                <c:pt idx="5366">
                  <c:v>7995751.2348862747</c:v>
                </c:pt>
                <c:pt idx="5367">
                  <c:v>7995755.9894486563</c:v>
                </c:pt>
                <c:pt idx="5368">
                  <c:v>7995752.7880110918</c:v>
                </c:pt>
                <c:pt idx="5369">
                  <c:v>7995760.6564630195</c:v>
                </c:pt>
                <c:pt idx="5370">
                  <c:v>7995761.3568902453</c:v>
                </c:pt>
                <c:pt idx="5371">
                  <c:v>7995760.1261228323</c:v>
                </c:pt>
                <c:pt idx="5372">
                  <c:v>7995758.939482688</c:v>
                </c:pt>
                <c:pt idx="5373">
                  <c:v>7995758.7870158181</c:v>
                </c:pt>
                <c:pt idx="5374">
                  <c:v>7995763.6632359251</c:v>
                </c:pt>
                <c:pt idx="5375">
                  <c:v>7995764.5490480158</c:v>
                </c:pt>
                <c:pt idx="5376">
                  <c:v>7995754.4843938528</c:v>
                </c:pt>
                <c:pt idx="5377">
                  <c:v>7995759.5000063693</c:v>
                </c:pt>
                <c:pt idx="5378">
                  <c:v>7995756.3260487169</c:v>
                </c:pt>
                <c:pt idx="5379">
                  <c:v>7995755.2224768149</c:v>
                </c:pt>
                <c:pt idx="5380">
                  <c:v>7995748.1417115945</c:v>
                </c:pt>
                <c:pt idx="5381">
                  <c:v>7995751.1194505813</c:v>
                </c:pt>
                <c:pt idx="5382">
                  <c:v>7995753.0817555692</c:v>
                </c:pt>
                <c:pt idx="5383">
                  <c:v>7995752.0781580927</c:v>
                </c:pt>
                <c:pt idx="5384">
                  <c:v>7995752.1167137157</c:v>
                </c:pt>
                <c:pt idx="5385">
                  <c:v>7995742.1783159245</c:v>
                </c:pt>
                <c:pt idx="5386">
                  <c:v>7995741.3124982296</c:v>
                </c:pt>
                <c:pt idx="5387">
                  <c:v>7995750.4314677622</c:v>
                </c:pt>
                <c:pt idx="5388">
                  <c:v>7995759.3798009818</c:v>
                </c:pt>
                <c:pt idx="5389">
                  <c:v>7995753.5083261421</c:v>
                </c:pt>
                <c:pt idx="5390">
                  <c:v>7995752.7285543419</c:v>
                </c:pt>
                <c:pt idx="5391">
                  <c:v>7995750.7983327657</c:v>
                </c:pt>
                <c:pt idx="5392">
                  <c:v>7995752.9002569513</c:v>
                </c:pt>
                <c:pt idx="5393">
                  <c:v>7995752.3103330592</c:v>
                </c:pt>
                <c:pt idx="5394">
                  <c:v>7995756.448891528</c:v>
                </c:pt>
                <c:pt idx="5395">
                  <c:v>7995745.04128897</c:v>
                </c:pt>
                <c:pt idx="5396">
                  <c:v>7995743.4157630205</c:v>
                </c:pt>
                <c:pt idx="5397">
                  <c:v>7995749.7648032382</c:v>
                </c:pt>
                <c:pt idx="5398">
                  <c:v>7995747.9459286919</c:v>
                </c:pt>
                <c:pt idx="5399">
                  <c:v>7995747.7878888668</c:v>
                </c:pt>
                <c:pt idx="5400">
                  <c:v>7995754.626974267</c:v>
                </c:pt>
                <c:pt idx="5401">
                  <c:v>7995762.288356727</c:v>
                </c:pt>
                <c:pt idx="5402">
                  <c:v>7995748.3542191768</c:v>
                </c:pt>
                <c:pt idx="5403">
                  <c:v>7995747.2958179731</c:v>
                </c:pt>
                <c:pt idx="5404">
                  <c:v>7995752.4312059674</c:v>
                </c:pt>
                <c:pt idx="5405">
                  <c:v>7995750.4130153963</c:v>
                </c:pt>
                <c:pt idx="5406">
                  <c:v>7995749.6064237487</c:v>
                </c:pt>
                <c:pt idx="5407">
                  <c:v>7995751.6677162321</c:v>
                </c:pt>
                <c:pt idx="5408">
                  <c:v>7995749.1927917255</c:v>
                </c:pt>
                <c:pt idx="5409">
                  <c:v>7995740.302294394</c:v>
                </c:pt>
                <c:pt idx="5410">
                  <c:v>7995747.917143451</c:v>
                </c:pt>
                <c:pt idx="5411">
                  <c:v>7995755.3180682017</c:v>
                </c:pt>
                <c:pt idx="5412">
                  <c:v>7995754.7361366637</c:v>
                </c:pt>
                <c:pt idx="5413">
                  <c:v>7995753.9070635475</c:v>
                </c:pt>
                <c:pt idx="5414">
                  <c:v>7995762.1030503744</c:v>
                </c:pt>
                <c:pt idx="5415">
                  <c:v>7995766.7299516769</c:v>
                </c:pt>
                <c:pt idx="5416">
                  <c:v>7995762.3829580899</c:v>
                </c:pt>
                <c:pt idx="5417">
                  <c:v>7995756.086826833</c:v>
                </c:pt>
                <c:pt idx="5418">
                  <c:v>7995753.8087870963</c:v>
                </c:pt>
                <c:pt idx="5419">
                  <c:v>7995757.5209461618</c:v>
                </c:pt>
                <c:pt idx="5420">
                  <c:v>7995756.7645992143</c:v>
                </c:pt>
                <c:pt idx="5421">
                  <c:v>7995743.9004545379</c:v>
                </c:pt>
                <c:pt idx="5422">
                  <c:v>7995740.4168389579</c:v>
                </c:pt>
                <c:pt idx="5423">
                  <c:v>7995746.9053275101</c:v>
                </c:pt>
                <c:pt idx="5424">
                  <c:v>7995761.3626791816</c:v>
                </c:pt>
                <c:pt idx="5425">
                  <c:v>7995766.4983987408</c:v>
                </c:pt>
                <c:pt idx="5426">
                  <c:v>7995757.8499039579</c:v>
                </c:pt>
                <c:pt idx="5427">
                  <c:v>7995757.2833809545</c:v>
                </c:pt>
                <c:pt idx="5428">
                  <c:v>7995747.547141918</c:v>
                </c:pt>
                <c:pt idx="5429">
                  <c:v>7995744.7252365267</c:v>
                </c:pt>
                <c:pt idx="5430">
                  <c:v>7995748.0456594089</c:v>
                </c:pt>
                <c:pt idx="5431">
                  <c:v>7995755.5068952283</c:v>
                </c:pt>
                <c:pt idx="5432">
                  <c:v>7995749.6648632111</c:v>
                </c:pt>
                <c:pt idx="5433">
                  <c:v>7995731.2069300171</c:v>
                </c:pt>
                <c:pt idx="5434">
                  <c:v>7995730.8217352014</c:v>
                </c:pt>
                <c:pt idx="5435">
                  <c:v>7995738.3658333654</c:v>
                </c:pt>
                <c:pt idx="5436">
                  <c:v>7995755.736657666</c:v>
                </c:pt>
                <c:pt idx="5437">
                  <c:v>7995749.9292526422</c:v>
                </c:pt>
                <c:pt idx="5438">
                  <c:v>7995740.4002271472</c:v>
                </c:pt>
                <c:pt idx="5439">
                  <c:v>7995749.9045582721</c:v>
                </c:pt>
                <c:pt idx="5440">
                  <c:v>7995758.1861638203</c:v>
                </c:pt>
                <c:pt idx="5441">
                  <c:v>7995757.6421184111</c:v>
                </c:pt>
                <c:pt idx="5442">
                  <c:v>7995759.0045041945</c:v>
                </c:pt>
                <c:pt idx="5443">
                  <c:v>7995762.227080686</c:v>
                </c:pt>
                <c:pt idx="5444">
                  <c:v>7995749.4631040748</c:v>
                </c:pt>
                <c:pt idx="5445">
                  <c:v>7995740.0939301429</c:v>
                </c:pt>
                <c:pt idx="5446">
                  <c:v>7995735.571981933</c:v>
                </c:pt>
                <c:pt idx="5447">
                  <c:v>7995738.8944122111</c:v>
                </c:pt>
                <c:pt idx="5448">
                  <c:v>7995738.2001605686</c:v>
                </c:pt>
                <c:pt idx="5449">
                  <c:v>7995745.5442230739</c:v>
                </c:pt>
                <c:pt idx="5450">
                  <c:v>7995748.8695050878</c:v>
                </c:pt>
                <c:pt idx="5451">
                  <c:v>7995750.2320035473</c:v>
                </c:pt>
                <c:pt idx="5452">
                  <c:v>7995750.6215579687</c:v>
                </c:pt>
                <c:pt idx="5453">
                  <c:v>7995740.0330152931</c:v>
                </c:pt>
                <c:pt idx="5454">
                  <c:v>7995741.5128924269</c:v>
                </c:pt>
                <c:pt idx="5455">
                  <c:v>7995740.9524315437</c:v>
                </c:pt>
                <c:pt idx="5456">
                  <c:v>7995748.2684480976</c:v>
                </c:pt>
                <c:pt idx="5457">
                  <c:v>7995742.7161054574</c:v>
                </c:pt>
                <c:pt idx="5458">
                  <c:v>7995742.2391503742</c:v>
                </c:pt>
                <c:pt idx="5459">
                  <c:v>7995742.6038133278</c:v>
                </c:pt>
                <c:pt idx="5460">
                  <c:v>7995743.9828197462</c:v>
                </c:pt>
                <c:pt idx="5461">
                  <c:v>7995749.3748231623</c:v>
                </c:pt>
                <c:pt idx="5462">
                  <c:v>7995748.7651728187</c:v>
                </c:pt>
                <c:pt idx="5463">
                  <c:v>7995747.2005672948</c:v>
                </c:pt>
                <c:pt idx="5464">
                  <c:v>7995748.9544371776</c:v>
                </c:pt>
                <c:pt idx="5465">
                  <c:v>7995747.4022453399</c:v>
                </c:pt>
                <c:pt idx="5466">
                  <c:v>7995743.8812536877</c:v>
                </c:pt>
                <c:pt idx="5467">
                  <c:v>7995734.3847161978</c:v>
                </c:pt>
                <c:pt idx="5468">
                  <c:v>7995737.7823567744</c:v>
                </c:pt>
                <c:pt idx="5469">
                  <c:v>7995737.2864486268</c:v>
                </c:pt>
                <c:pt idx="5470">
                  <c:v>7995742.8226898639</c:v>
                </c:pt>
                <c:pt idx="5471">
                  <c:v>7995736.1950648241</c:v>
                </c:pt>
                <c:pt idx="5472">
                  <c:v>7995745.6422061529</c:v>
                </c:pt>
                <c:pt idx="5473">
                  <c:v>7995746.0300915372</c:v>
                </c:pt>
                <c:pt idx="5474">
                  <c:v>7995742.477099509</c:v>
                </c:pt>
                <c:pt idx="5475">
                  <c:v>7995741.9585760785</c:v>
                </c:pt>
                <c:pt idx="5476">
                  <c:v>7995748.4410522226</c:v>
                </c:pt>
                <c:pt idx="5477">
                  <c:v>7995750.9052811069</c:v>
                </c:pt>
                <c:pt idx="5478">
                  <c:v>7995753.4030178105</c:v>
                </c:pt>
                <c:pt idx="5479">
                  <c:v>7995749.9146580119</c:v>
                </c:pt>
                <c:pt idx="5480">
                  <c:v>7995750.4683384057</c:v>
                </c:pt>
                <c:pt idx="5481">
                  <c:v>7995750.0161292562</c:v>
                </c:pt>
                <c:pt idx="5482">
                  <c:v>7995749.5815802524</c:v>
                </c:pt>
                <c:pt idx="5483">
                  <c:v>7995746.1594673973</c:v>
                </c:pt>
                <c:pt idx="5484">
                  <c:v>7995746.7636955939</c:v>
                </c:pt>
                <c:pt idx="5485">
                  <c:v>7995737.3606243012</c:v>
                </c:pt>
                <c:pt idx="5486">
                  <c:v>7995740.0165479723</c:v>
                </c:pt>
                <c:pt idx="5487">
                  <c:v>7995745.6263482589</c:v>
                </c:pt>
                <c:pt idx="5488">
                  <c:v>7995743.2329266947</c:v>
                </c:pt>
                <c:pt idx="5489">
                  <c:v>7995742.8880374711</c:v>
                </c:pt>
                <c:pt idx="5490">
                  <c:v>7995748.5436221743</c:v>
                </c:pt>
                <c:pt idx="5491">
                  <c:v>7995746.0321789291</c:v>
                </c:pt>
                <c:pt idx="5492">
                  <c:v>7995739.5734620811</c:v>
                </c:pt>
                <c:pt idx="5493">
                  <c:v>7995742.1470296374</c:v>
                </c:pt>
                <c:pt idx="5494">
                  <c:v>7995741.6907346081</c:v>
                </c:pt>
                <c:pt idx="5495">
                  <c:v>7995728.2615873776</c:v>
                </c:pt>
                <c:pt idx="5496">
                  <c:v>7995728.054910088</c:v>
                </c:pt>
                <c:pt idx="5497">
                  <c:v>7995741.6447138814</c:v>
                </c:pt>
                <c:pt idx="5498">
                  <c:v>7995750.1805758141</c:v>
                </c:pt>
                <c:pt idx="5499">
                  <c:v>7995751.7519361041</c:v>
                </c:pt>
                <c:pt idx="5500">
                  <c:v>7995743.3675895259</c:v>
                </c:pt>
                <c:pt idx="5501">
                  <c:v>7995734.0415009819</c:v>
                </c:pt>
                <c:pt idx="5502">
                  <c:v>7995748.7304106578</c:v>
                </c:pt>
                <c:pt idx="5503">
                  <c:v>7995748.3149837423</c:v>
                </c:pt>
                <c:pt idx="5504">
                  <c:v>7995751.9814781612</c:v>
                </c:pt>
                <c:pt idx="5505">
                  <c:v>7995747.6381063107</c:v>
                </c:pt>
                <c:pt idx="5506">
                  <c:v>7995747.3422889942</c:v>
                </c:pt>
                <c:pt idx="5507">
                  <c:v>7995748.0362251224</c:v>
                </c:pt>
                <c:pt idx="5508">
                  <c:v>7995741.7342421105</c:v>
                </c:pt>
                <c:pt idx="5509">
                  <c:v>7995736.4742189609</c:v>
                </c:pt>
                <c:pt idx="5510">
                  <c:v>7995736.2175380141</c:v>
                </c:pt>
                <c:pt idx="5511">
                  <c:v>7995744.9450333435</c:v>
                </c:pt>
                <c:pt idx="5512">
                  <c:v>7995746.6374406684</c:v>
                </c:pt>
                <c:pt idx="5513">
                  <c:v>7995749.3710655207</c:v>
                </c:pt>
                <c:pt idx="5514">
                  <c:v>7995755.1071057245</c:v>
                </c:pt>
                <c:pt idx="5515">
                  <c:v>7995746.8359723054</c:v>
                </c:pt>
                <c:pt idx="5516">
                  <c:v>7995736.6387732979</c:v>
                </c:pt>
                <c:pt idx="5517">
                  <c:v>7995736.4575730236</c:v>
                </c:pt>
                <c:pt idx="5518">
                  <c:v>7995738.0869687498</c:v>
                </c:pt>
                <c:pt idx="5519">
                  <c:v>7995746.8664351851</c:v>
                </c:pt>
                <c:pt idx="5520">
                  <c:v>7995755.6177812237</c:v>
                </c:pt>
                <c:pt idx="5521">
                  <c:v>7995738.3751655277</c:v>
                </c:pt>
                <c:pt idx="5522">
                  <c:v>7995729.1146036563</c:v>
                </c:pt>
                <c:pt idx="5523">
                  <c:v>7995741.825698575</c:v>
                </c:pt>
                <c:pt idx="5524">
                  <c:v>7995741.441159823</c:v>
                </c:pt>
                <c:pt idx="5525">
                  <c:v>7995747.1285804147</c:v>
                </c:pt>
                <c:pt idx="5526">
                  <c:v>7995740.7959242016</c:v>
                </c:pt>
                <c:pt idx="5527">
                  <c:v>7995744.5295877373</c:v>
                </c:pt>
                <c:pt idx="5528">
                  <c:v>7995748.2235255959</c:v>
                </c:pt>
                <c:pt idx="5529">
                  <c:v>7995745.073898661</c:v>
                </c:pt>
                <c:pt idx="5530">
                  <c:v>7995741.8128446629</c:v>
                </c:pt>
                <c:pt idx="5531">
                  <c:v>7995741.560236929</c:v>
                </c:pt>
                <c:pt idx="5532">
                  <c:v>7995751.3008906702</c:v>
                </c:pt>
                <c:pt idx="5533">
                  <c:v>7995746.0010852776</c:v>
                </c:pt>
                <c:pt idx="5534">
                  <c:v>7995737.7806428922</c:v>
                </c:pt>
                <c:pt idx="5535">
                  <c:v>7995754.5812559351</c:v>
                </c:pt>
                <c:pt idx="5536">
                  <c:v>7995747.2686817339</c:v>
                </c:pt>
                <c:pt idx="5537">
                  <c:v>7995733.0784195894</c:v>
                </c:pt>
                <c:pt idx="5538">
                  <c:v>7995732.9276223471</c:v>
                </c:pt>
                <c:pt idx="5539">
                  <c:v>7995731.7157269511</c:v>
                </c:pt>
                <c:pt idx="5540">
                  <c:v>7995733.5150100058</c:v>
                </c:pt>
                <c:pt idx="5541">
                  <c:v>7995747.3057489982</c:v>
                </c:pt>
                <c:pt idx="5542">
                  <c:v>7995748.0446525598</c:v>
                </c:pt>
                <c:pt idx="5543">
                  <c:v>7995746.8517897669</c:v>
                </c:pt>
                <c:pt idx="5544">
                  <c:v>7995751.6736200927</c:v>
                </c:pt>
                <c:pt idx="5545">
                  <c:v>7995751.3239470106</c:v>
                </c:pt>
                <c:pt idx="5546">
                  <c:v>7995742.1563300677</c:v>
                </c:pt>
                <c:pt idx="5547">
                  <c:v>7995741.0359218633</c:v>
                </c:pt>
                <c:pt idx="5548">
                  <c:v>7995740.881561378</c:v>
                </c:pt>
                <c:pt idx="5549">
                  <c:v>7995738.7271294473</c:v>
                </c:pt>
                <c:pt idx="5550">
                  <c:v>7995742.4389084782</c:v>
                </c:pt>
                <c:pt idx="5551">
                  <c:v>7995742.2788734213</c:v>
                </c:pt>
                <c:pt idx="5552">
                  <c:v>7995740.1415150361</c:v>
                </c:pt>
                <c:pt idx="5553">
                  <c:v>7995747.8697921075</c:v>
                </c:pt>
                <c:pt idx="5554">
                  <c:v>7995756.7065203423</c:v>
                </c:pt>
                <c:pt idx="5555">
                  <c:v>7995742.5415198347</c:v>
                </c:pt>
                <c:pt idx="5556">
                  <c:v>7995745.4906346025</c:v>
                </c:pt>
                <c:pt idx="5557">
                  <c:v>7995756.3608523756</c:v>
                </c:pt>
                <c:pt idx="5558">
                  <c:v>7995750.0484712822</c:v>
                </c:pt>
                <c:pt idx="5559">
                  <c:v>7995749.8261858523</c:v>
                </c:pt>
                <c:pt idx="5560">
                  <c:v>7995750.729622175</c:v>
                </c:pt>
                <c:pt idx="5561">
                  <c:v>7995737.48265283</c:v>
                </c:pt>
                <c:pt idx="5562">
                  <c:v>7995735.3107318887</c:v>
                </c:pt>
                <c:pt idx="5563">
                  <c:v>7995740.3877855903</c:v>
                </c:pt>
                <c:pt idx="5564">
                  <c:v>7995731.1325203255</c:v>
                </c:pt>
                <c:pt idx="5565">
                  <c:v>7995732.1349993162</c:v>
                </c:pt>
                <c:pt idx="5566">
                  <c:v>7995739.8785382388</c:v>
                </c:pt>
                <c:pt idx="5567">
                  <c:v>7995744.5968408398</c:v>
                </c:pt>
                <c:pt idx="5568">
                  <c:v>7995738.3366893828</c:v>
                </c:pt>
                <c:pt idx="5569">
                  <c:v>7995741.1361721884</c:v>
                </c:pt>
                <c:pt idx="5570">
                  <c:v>7995747.8986508679</c:v>
                </c:pt>
                <c:pt idx="5571">
                  <c:v>7995743.6484572645</c:v>
                </c:pt>
                <c:pt idx="5572">
                  <c:v>7995743.457514382</c:v>
                </c:pt>
                <c:pt idx="5573">
                  <c:v>7995745.2530774102</c:v>
                </c:pt>
                <c:pt idx="5574">
                  <c:v>7995748.0449489346</c:v>
                </c:pt>
                <c:pt idx="5575">
                  <c:v>7995735.7241404904</c:v>
                </c:pt>
                <c:pt idx="5576">
                  <c:v>7995735.5698725991</c:v>
                </c:pt>
                <c:pt idx="5577">
                  <c:v>7995759.3631406007</c:v>
                </c:pt>
                <c:pt idx="5578">
                  <c:v>7995761.0470039099</c:v>
                </c:pt>
                <c:pt idx="5579">
                  <c:v>7995760.8431082293</c:v>
                </c:pt>
                <c:pt idx="5580">
                  <c:v>7995741.6539072162</c:v>
                </c:pt>
                <c:pt idx="5581">
                  <c:v>7995737.5616228804</c:v>
                </c:pt>
                <c:pt idx="5582">
                  <c:v>7995737.2542017112</c:v>
                </c:pt>
                <c:pt idx="5583">
                  <c:v>7995737.0856005764</c:v>
                </c:pt>
                <c:pt idx="5584">
                  <c:v>7995722.9211965147</c:v>
                </c:pt>
                <c:pt idx="5585">
                  <c:v>7995725.8289921843</c:v>
                </c:pt>
                <c:pt idx="5586">
                  <c:v>7995725.6590800844</c:v>
                </c:pt>
                <c:pt idx="5587">
                  <c:v>7995749.5084652836</c:v>
                </c:pt>
                <c:pt idx="5588">
                  <c:v>7995756.2463548258</c:v>
                </c:pt>
                <c:pt idx="5589">
                  <c:v>7995743.0709559405</c:v>
                </c:pt>
                <c:pt idx="5590">
                  <c:v>7995734.9956806488</c:v>
                </c:pt>
                <c:pt idx="5591">
                  <c:v>7995735.8997877249</c:v>
                </c:pt>
                <c:pt idx="5592">
                  <c:v>7995740.7644419596</c:v>
                </c:pt>
                <c:pt idx="5593">
                  <c:v>7995740.6137346625</c:v>
                </c:pt>
                <c:pt idx="5594">
                  <c:v>7995737.4908603951</c:v>
                </c:pt>
                <c:pt idx="5595">
                  <c:v>7995746.385862085</c:v>
                </c:pt>
                <c:pt idx="5596">
                  <c:v>7995760.1121796407</c:v>
                </c:pt>
                <c:pt idx="5597">
                  <c:v>7995749.9073425112</c:v>
                </c:pt>
                <c:pt idx="5598">
                  <c:v>7995747.5602151742</c:v>
                </c:pt>
                <c:pt idx="5599">
                  <c:v>7995752.1580153387</c:v>
                </c:pt>
                <c:pt idx="5600">
                  <c:v>7995751.9671396678</c:v>
                </c:pt>
                <c:pt idx="5601">
                  <c:v>7995739.8041693103</c:v>
                </c:pt>
                <c:pt idx="5602">
                  <c:v>7995735.7036041403</c:v>
                </c:pt>
                <c:pt idx="5603">
                  <c:v>7995743.5687331716</c:v>
                </c:pt>
                <c:pt idx="5604">
                  <c:v>7995755.9713035589</c:v>
                </c:pt>
                <c:pt idx="5605">
                  <c:v>7995749.748696195</c:v>
                </c:pt>
                <c:pt idx="5606">
                  <c:v>7995738.4728487255</c:v>
                </c:pt>
                <c:pt idx="5607">
                  <c:v>7995738.3778034002</c:v>
                </c:pt>
                <c:pt idx="5608">
                  <c:v>7995751.2331238082</c:v>
                </c:pt>
                <c:pt idx="5609">
                  <c:v>7995753.0301382542</c:v>
                </c:pt>
                <c:pt idx="5610">
                  <c:v>7995749.3275045399</c:v>
                </c:pt>
                <c:pt idx="5611">
                  <c:v>7995747.6426644158</c:v>
                </c:pt>
                <c:pt idx="5612">
                  <c:v>7995742.4965713182</c:v>
                </c:pt>
                <c:pt idx="5613">
                  <c:v>7995747.2239168314</c:v>
                </c:pt>
                <c:pt idx="5614">
                  <c:v>7995746.9121681657</c:v>
                </c:pt>
                <c:pt idx="5615">
                  <c:v>7995760.3712794194</c:v>
                </c:pt>
                <c:pt idx="5616">
                  <c:v>7995753.0125894845</c:v>
                </c:pt>
                <c:pt idx="5617">
                  <c:v>7995744.7627040334</c:v>
                </c:pt>
                <c:pt idx="5618">
                  <c:v>7995753.5253031161</c:v>
                </c:pt>
                <c:pt idx="5619">
                  <c:v>7995749.2137629986</c:v>
                </c:pt>
                <c:pt idx="5620">
                  <c:v>7995747.9730147459</c:v>
                </c:pt>
                <c:pt idx="5621">
                  <c:v>7995747.724939256</c:v>
                </c:pt>
                <c:pt idx="5622">
                  <c:v>7995748.2174366321</c:v>
                </c:pt>
                <c:pt idx="5623">
                  <c:v>7995739.8400269281</c:v>
                </c:pt>
                <c:pt idx="5624">
                  <c:v>7995738.487616688</c:v>
                </c:pt>
                <c:pt idx="5625">
                  <c:v>7995740.9363641217</c:v>
                </c:pt>
                <c:pt idx="5626">
                  <c:v>7995738.6157643991</c:v>
                </c:pt>
                <c:pt idx="5627">
                  <c:v>7995738.6223384254</c:v>
                </c:pt>
                <c:pt idx="5628">
                  <c:v>7995740.3224888351</c:v>
                </c:pt>
                <c:pt idx="5629">
                  <c:v>7995742.318374374</c:v>
                </c:pt>
                <c:pt idx="5630">
                  <c:v>7995735.3127172356</c:v>
                </c:pt>
                <c:pt idx="5631">
                  <c:v>7995739.0550403204</c:v>
                </c:pt>
                <c:pt idx="5632">
                  <c:v>7995749.7538744602</c:v>
                </c:pt>
                <c:pt idx="5633">
                  <c:v>7995742.4272459811</c:v>
                </c:pt>
                <c:pt idx="5634">
                  <c:v>7995748.19545672</c:v>
                </c:pt>
                <c:pt idx="5635">
                  <c:v>7995747.9081275724</c:v>
                </c:pt>
                <c:pt idx="5636">
                  <c:v>7995757.8050633073</c:v>
                </c:pt>
                <c:pt idx="5637">
                  <c:v>7995752.5082123457</c:v>
                </c:pt>
                <c:pt idx="5638">
                  <c:v>7995743.2918338766</c:v>
                </c:pt>
                <c:pt idx="5639">
                  <c:v>7995737.9869453106</c:v>
                </c:pt>
                <c:pt idx="5640">
                  <c:v>7995731.7589116693</c:v>
                </c:pt>
                <c:pt idx="5641">
                  <c:v>7995731.5426043728</c:v>
                </c:pt>
                <c:pt idx="5642">
                  <c:v>7995738.3043310056</c:v>
                </c:pt>
                <c:pt idx="5643">
                  <c:v>7995747.6295875311</c:v>
                </c:pt>
                <c:pt idx="5644">
                  <c:v>7995752.341846766</c:v>
                </c:pt>
                <c:pt idx="5645">
                  <c:v>7995761.0833161222</c:v>
                </c:pt>
                <c:pt idx="5646">
                  <c:v>7995751.8120691832</c:v>
                </c:pt>
                <c:pt idx="5647">
                  <c:v>7995735.6343690325</c:v>
                </c:pt>
                <c:pt idx="5648">
                  <c:v>7995735.4964146372</c:v>
                </c:pt>
                <c:pt idx="5649">
                  <c:v>7995735.2871690318</c:v>
                </c:pt>
                <c:pt idx="5650">
                  <c:v>7995729.084275377</c:v>
                </c:pt>
                <c:pt idx="5651">
                  <c:v>7995725.5063854819</c:v>
                </c:pt>
                <c:pt idx="5652">
                  <c:v>7995737.3143855063</c:v>
                </c:pt>
                <c:pt idx="5653">
                  <c:v>7995734.0540285967</c:v>
                </c:pt>
                <c:pt idx="5654">
                  <c:v>7995735.8723001638</c:v>
                </c:pt>
                <c:pt idx="5655">
                  <c:v>7995736.2618638063</c:v>
                </c:pt>
                <c:pt idx="5656">
                  <c:v>7995759.794559354</c:v>
                </c:pt>
                <c:pt idx="5657">
                  <c:v>7995756.4623498088</c:v>
                </c:pt>
                <c:pt idx="5658">
                  <c:v>7995737.2661550585</c:v>
                </c:pt>
                <c:pt idx="5659">
                  <c:v>7995732.8905244786</c:v>
                </c:pt>
                <c:pt idx="5660">
                  <c:v>7995736.6902424898</c:v>
                </c:pt>
                <c:pt idx="5661">
                  <c:v>7995734.8995206337</c:v>
                </c:pt>
                <c:pt idx="5662">
                  <c:v>7995735.2768962895</c:v>
                </c:pt>
                <c:pt idx="5663">
                  <c:v>7995743.0429254165</c:v>
                </c:pt>
                <c:pt idx="5664">
                  <c:v>7995739.7799117733</c:v>
                </c:pt>
                <c:pt idx="5665">
                  <c:v>7995740.5766192991</c:v>
                </c:pt>
                <c:pt idx="5666">
                  <c:v>7995742.3599867802</c:v>
                </c:pt>
                <c:pt idx="5667">
                  <c:v>7995742.5873671556</c:v>
                </c:pt>
                <c:pt idx="5668">
                  <c:v>7995745.667957969</c:v>
                </c:pt>
                <c:pt idx="5669">
                  <c:v>7995745.4372883523</c:v>
                </c:pt>
                <c:pt idx="5670">
                  <c:v>7995738.8190740887</c:v>
                </c:pt>
                <c:pt idx="5671">
                  <c:v>7995741.9256864795</c:v>
                </c:pt>
                <c:pt idx="5672">
                  <c:v>7995736.9831998004</c:v>
                </c:pt>
                <c:pt idx="5673">
                  <c:v>7995734.6347819082</c:v>
                </c:pt>
                <c:pt idx="5674">
                  <c:v>7995745.4320681458</c:v>
                </c:pt>
                <c:pt idx="5675">
                  <c:v>7995746.7622430595</c:v>
                </c:pt>
                <c:pt idx="5676">
                  <c:v>7995746.5369364275</c:v>
                </c:pt>
                <c:pt idx="5677">
                  <c:v>7995738.3254073635</c:v>
                </c:pt>
                <c:pt idx="5678">
                  <c:v>7995740.6012380244</c:v>
                </c:pt>
                <c:pt idx="5679">
                  <c:v>7995747.3769569891</c:v>
                </c:pt>
                <c:pt idx="5680">
                  <c:v>7995750.8748935331</c:v>
                </c:pt>
                <c:pt idx="5681">
                  <c:v>7995747.3735777317</c:v>
                </c:pt>
                <c:pt idx="5682">
                  <c:v>7995737.1533490531</c:v>
                </c:pt>
                <c:pt idx="5683">
                  <c:v>7995737.4151290199</c:v>
                </c:pt>
                <c:pt idx="5684">
                  <c:v>7995742.1774465889</c:v>
                </c:pt>
                <c:pt idx="5685">
                  <c:v>7995755.9247955019</c:v>
                </c:pt>
                <c:pt idx="5686">
                  <c:v>7995754.6353126308</c:v>
                </c:pt>
                <c:pt idx="5687">
                  <c:v>7995751.4248359492</c:v>
                </c:pt>
                <c:pt idx="5688">
                  <c:v>7995752.0822817218</c:v>
                </c:pt>
                <c:pt idx="5689">
                  <c:v>7995741.4691043068</c:v>
                </c:pt>
                <c:pt idx="5690">
                  <c:v>7995741.308965317</c:v>
                </c:pt>
                <c:pt idx="5691">
                  <c:v>7995733.5470666587</c:v>
                </c:pt>
                <c:pt idx="5692">
                  <c:v>7995741.3724174891</c:v>
                </c:pt>
                <c:pt idx="5693">
                  <c:v>7995753.1285314765</c:v>
                </c:pt>
                <c:pt idx="5694">
                  <c:v>7995755.4617934348</c:v>
                </c:pt>
                <c:pt idx="5695">
                  <c:v>7995750.8294807291</c:v>
                </c:pt>
                <c:pt idx="5696">
                  <c:v>7995743.2200101307</c:v>
                </c:pt>
                <c:pt idx="5697">
                  <c:v>7995742.8764396142</c:v>
                </c:pt>
                <c:pt idx="5698">
                  <c:v>7995741.0990022207</c:v>
                </c:pt>
                <c:pt idx="5699">
                  <c:v>7995740.7318437584</c:v>
                </c:pt>
                <c:pt idx="5700">
                  <c:v>7995746.9589352049</c:v>
                </c:pt>
                <c:pt idx="5701">
                  <c:v>7995765.5574241243</c:v>
                </c:pt>
                <c:pt idx="5702">
                  <c:v>7995768.2543419749</c:v>
                </c:pt>
                <c:pt idx="5703">
                  <c:v>7995749.0341707617</c:v>
                </c:pt>
                <c:pt idx="5704">
                  <c:v>7995749.2209503995</c:v>
                </c:pt>
                <c:pt idx="5705">
                  <c:v>7995749.8686039969</c:v>
                </c:pt>
                <c:pt idx="5706">
                  <c:v>7995750.5240981821</c:v>
                </c:pt>
                <c:pt idx="5707">
                  <c:v>7995737.3368638577</c:v>
                </c:pt>
                <c:pt idx="5708">
                  <c:v>7995736.2218226073</c:v>
                </c:pt>
                <c:pt idx="5709">
                  <c:v>7995728.6436388791</c:v>
                </c:pt>
                <c:pt idx="5710">
                  <c:v>7995730.9372823806</c:v>
                </c:pt>
                <c:pt idx="5711">
                  <c:v>7995730.8807931887</c:v>
                </c:pt>
                <c:pt idx="5712">
                  <c:v>7995749.1320471568</c:v>
                </c:pt>
                <c:pt idx="5713">
                  <c:v>7995752.2876920896</c:v>
                </c:pt>
                <c:pt idx="5714">
                  <c:v>7995750.5093328161</c:v>
                </c:pt>
                <c:pt idx="5715">
                  <c:v>7995752.1577649415</c:v>
                </c:pt>
                <c:pt idx="5716">
                  <c:v>7995748.5377755873</c:v>
                </c:pt>
                <c:pt idx="5717">
                  <c:v>7995748.1943087494</c:v>
                </c:pt>
                <c:pt idx="5718">
                  <c:v>7995739.9929096662</c:v>
                </c:pt>
                <c:pt idx="5719">
                  <c:v>7995748.6877566399</c:v>
                </c:pt>
                <c:pt idx="5720">
                  <c:v>7995751.7534332592</c:v>
                </c:pt>
                <c:pt idx="5721">
                  <c:v>7995740.9907996114</c:v>
                </c:pt>
                <c:pt idx="5722">
                  <c:v>7995752.4353532437</c:v>
                </c:pt>
                <c:pt idx="5723">
                  <c:v>7995751.6138618793</c:v>
                </c:pt>
                <c:pt idx="5724">
                  <c:v>7995751.2546548145</c:v>
                </c:pt>
                <c:pt idx="5725">
                  <c:v>7995733.1987387054</c:v>
                </c:pt>
                <c:pt idx="5726">
                  <c:v>7995746.6726609953</c:v>
                </c:pt>
                <c:pt idx="5727">
                  <c:v>7995756.2453840878</c:v>
                </c:pt>
                <c:pt idx="5728">
                  <c:v>7995748.5851464104</c:v>
                </c:pt>
                <c:pt idx="5729">
                  <c:v>7995748.9971549138</c:v>
                </c:pt>
                <c:pt idx="5730">
                  <c:v>7995740.9167067222</c:v>
                </c:pt>
                <c:pt idx="5731">
                  <c:v>7995740.5843657572</c:v>
                </c:pt>
                <c:pt idx="5732">
                  <c:v>7995734.225247859</c:v>
                </c:pt>
                <c:pt idx="5733">
                  <c:v>7995744.200688717</c:v>
                </c:pt>
                <c:pt idx="5734">
                  <c:v>7995749.803680392</c:v>
                </c:pt>
                <c:pt idx="5735">
                  <c:v>7995741.4377808152</c:v>
                </c:pt>
                <c:pt idx="5736">
                  <c:v>7995737.7392422007</c:v>
                </c:pt>
                <c:pt idx="5737">
                  <c:v>7995737.7156057926</c:v>
                </c:pt>
                <c:pt idx="5738">
                  <c:v>7995737.3803295325</c:v>
                </c:pt>
                <c:pt idx="5739">
                  <c:v>7995729.6462721974</c:v>
                </c:pt>
                <c:pt idx="5740">
                  <c:v>7995732.0879788799</c:v>
                </c:pt>
                <c:pt idx="5741">
                  <c:v>7995743.1738778334</c:v>
                </c:pt>
                <c:pt idx="5742">
                  <c:v>7995748.2152226707</c:v>
                </c:pt>
                <c:pt idx="5743">
                  <c:v>7995748.8403970925</c:v>
                </c:pt>
                <c:pt idx="5744">
                  <c:v>7995752.4969482431</c:v>
                </c:pt>
                <c:pt idx="5745">
                  <c:v>7995752.1485943673</c:v>
                </c:pt>
                <c:pt idx="5746">
                  <c:v>7995754.5667223092</c:v>
                </c:pt>
                <c:pt idx="5747">
                  <c:v>7995744.5169712035</c:v>
                </c:pt>
                <c:pt idx="5748">
                  <c:v>7995737.8236568123</c:v>
                </c:pt>
                <c:pt idx="5749">
                  <c:v>7995745.811654673</c:v>
                </c:pt>
                <c:pt idx="5750">
                  <c:v>7995743.0250635091</c:v>
                </c:pt>
                <c:pt idx="5751">
                  <c:v>7995731.4309195485</c:v>
                </c:pt>
                <c:pt idx="5752">
                  <c:v>7995731.720559964</c:v>
                </c:pt>
                <c:pt idx="5753">
                  <c:v>7995745.3558580494</c:v>
                </c:pt>
                <c:pt idx="5754">
                  <c:v>7995749.9370712386</c:v>
                </c:pt>
                <c:pt idx="5755">
                  <c:v>7995745.3099007541</c:v>
                </c:pt>
                <c:pt idx="5756">
                  <c:v>7995748.9781425465</c:v>
                </c:pt>
                <c:pt idx="5757">
                  <c:v>7995741.6164446436</c:v>
                </c:pt>
                <c:pt idx="5758">
                  <c:v>7995747.3179167956</c:v>
                </c:pt>
                <c:pt idx="5759">
                  <c:v>7995746.9658082342</c:v>
                </c:pt>
                <c:pt idx="5760">
                  <c:v>7995749.2423352553</c:v>
                </c:pt>
                <c:pt idx="5761">
                  <c:v>7995752.2032532245</c:v>
                </c:pt>
                <c:pt idx="5762">
                  <c:v>7995747.6042735931</c:v>
                </c:pt>
                <c:pt idx="5763">
                  <c:v>7995735.8824501727</c:v>
                </c:pt>
                <c:pt idx="5764">
                  <c:v>7995744.5975637184</c:v>
                </c:pt>
                <c:pt idx="5765">
                  <c:v>7995756.2236782368</c:v>
                </c:pt>
                <c:pt idx="5766">
                  <c:v>7995756.287786982</c:v>
                </c:pt>
                <c:pt idx="5767">
                  <c:v>7995760.2568224771</c:v>
                </c:pt>
                <c:pt idx="5768">
                  <c:v>7995756.5029370524</c:v>
                </c:pt>
                <c:pt idx="5769">
                  <c:v>7995744.6312658582</c:v>
                </c:pt>
                <c:pt idx="5770">
                  <c:v>7995738.3530645501</c:v>
                </c:pt>
                <c:pt idx="5771">
                  <c:v>7995749.057455292</c:v>
                </c:pt>
                <c:pt idx="5772">
                  <c:v>7995736.6890620487</c:v>
                </c:pt>
                <c:pt idx="5773">
                  <c:v>7995737.1788620241</c:v>
                </c:pt>
                <c:pt idx="5774">
                  <c:v>7995719.8566244682</c:v>
                </c:pt>
                <c:pt idx="5775">
                  <c:v>7995739.9246973451</c:v>
                </c:pt>
                <c:pt idx="5776">
                  <c:v>7995753.5173843894</c:v>
                </c:pt>
                <c:pt idx="5777">
                  <c:v>7995751.1502501443</c:v>
                </c:pt>
                <c:pt idx="5778">
                  <c:v>7995750.4589242442</c:v>
                </c:pt>
                <c:pt idx="5779">
                  <c:v>7995751.7510174084</c:v>
                </c:pt>
                <c:pt idx="5780">
                  <c:v>7995752.172814182</c:v>
                </c:pt>
                <c:pt idx="5781">
                  <c:v>7995744.8489780044</c:v>
                </c:pt>
                <c:pt idx="5782">
                  <c:v>7995746.309404823</c:v>
                </c:pt>
                <c:pt idx="5783">
                  <c:v>7995750.4201760087</c:v>
                </c:pt>
                <c:pt idx="5784">
                  <c:v>7995754.072177127</c:v>
                </c:pt>
                <c:pt idx="5785">
                  <c:v>7995754.3258898463</c:v>
                </c:pt>
                <c:pt idx="5786">
                  <c:v>7995750.9981580637</c:v>
                </c:pt>
                <c:pt idx="5787">
                  <c:v>7995751.1396578848</c:v>
                </c:pt>
                <c:pt idx="5788">
                  <c:v>7995760.1132747782</c:v>
                </c:pt>
                <c:pt idx="5789">
                  <c:v>7995754.7498740945</c:v>
                </c:pt>
                <c:pt idx="5790">
                  <c:v>7995748.2025629459</c:v>
                </c:pt>
                <c:pt idx="5791">
                  <c:v>7995752.2062015394</c:v>
                </c:pt>
                <c:pt idx="5792">
                  <c:v>7995759.8645834336</c:v>
                </c:pt>
                <c:pt idx="5793">
                  <c:v>7995760.2521322314</c:v>
                </c:pt>
                <c:pt idx="5794">
                  <c:v>7995754.9250581339</c:v>
                </c:pt>
                <c:pt idx="5795">
                  <c:v>7995751.2250258764</c:v>
                </c:pt>
                <c:pt idx="5796">
                  <c:v>7995754.9191824757</c:v>
                </c:pt>
                <c:pt idx="5797">
                  <c:v>7995754.5868575796</c:v>
                </c:pt>
                <c:pt idx="5798">
                  <c:v>7995752.72553326</c:v>
                </c:pt>
                <c:pt idx="5799">
                  <c:v>7995756.867690227</c:v>
                </c:pt>
                <c:pt idx="5800">
                  <c:v>7995757.1245451551</c:v>
                </c:pt>
                <c:pt idx="5801">
                  <c:v>7995759.5398365846</c:v>
                </c:pt>
                <c:pt idx="5802">
                  <c:v>7995749.1951005496</c:v>
                </c:pt>
                <c:pt idx="5803">
                  <c:v>7995740.9216009984</c:v>
                </c:pt>
                <c:pt idx="5804">
                  <c:v>7995739.9423901998</c:v>
                </c:pt>
                <c:pt idx="5805">
                  <c:v>7995744.6334403139</c:v>
                </c:pt>
                <c:pt idx="5806">
                  <c:v>7995750.0435835263</c:v>
                </c:pt>
                <c:pt idx="5807">
                  <c:v>7995749.7003167355</c:v>
                </c:pt>
                <c:pt idx="5808">
                  <c:v>7995746.3939522756</c:v>
                </c:pt>
                <c:pt idx="5809">
                  <c:v>7995741.5532364454</c:v>
                </c:pt>
                <c:pt idx="5810">
                  <c:v>7995741.2733509447</c:v>
                </c:pt>
                <c:pt idx="5811">
                  <c:v>7995741.4225598816</c:v>
                </c:pt>
                <c:pt idx="5812">
                  <c:v>7995754.8604870671</c:v>
                </c:pt>
                <c:pt idx="5813">
                  <c:v>7995763.4840803528</c:v>
                </c:pt>
                <c:pt idx="5814">
                  <c:v>7995763.1398589937</c:v>
                </c:pt>
                <c:pt idx="5815">
                  <c:v>7995764.142667762</c:v>
                </c:pt>
                <c:pt idx="5816">
                  <c:v>7995752.4339400893</c:v>
                </c:pt>
                <c:pt idx="5817">
                  <c:v>7995744.630730479</c:v>
                </c:pt>
                <c:pt idx="5818">
                  <c:v>7995747.3621119726</c:v>
                </c:pt>
                <c:pt idx="5819">
                  <c:v>7995739.6413044743</c:v>
                </c:pt>
                <c:pt idx="5820">
                  <c:v>7995738.3726925952</c:v>
                </c:pt>
                <c:pt idx="5821">
                  <c:v>7995738.3766161269</c:v>
                </c:pt>
                <c:pt idx="5822">
                  <c:v>7995737.6694436911</c:v>
                </c:pt>
                <c:pt idx="5823">
                  <c:v>7995745.95736193</c:v>
                </c:pt>
                <c:pt idx="5824">
                  <c:v>7995762.603615026</c:v>
                </c:pt>
                <c:pt idx="5825">
                  <c:v>7995756.5134202745</c:v>
                </c:pt>
                <c:pt idx="5826">
                  <c:v>7995754.8284974284</c:v>
                </c:pt>
                <c:pt idx="5827">
                  <c:v>7995750.5240482418</c:v>
                </c:pt>
                <c:pt idx="5828">
                  <c:v>7995750.9787720498</c:v>
                </c:pt>
                <c:pt idx="5829">
                  <c:v>7995740.6605055146</c:v>
                </c:pt>
                <c:pt idx="5830">
                  <c:v>7995742.4034029525</c:v>
                </c:pt>
                <c:pt idx="5831">
                  <c:v>7995749.6867430964</c:v>
                </c:pt>
                <c:pt idx="5832">
                  <c:v>7995746.3449405106</c:v>
                </c:pt>
                <c:pt idx="5833">
                  <c:v>7995737.8008127622</c:v>
                </c:pt>
                <c:pt idx="5834">
                  <c:v>7995739.1217868216</c:v>
                </c:pt>
                <c:pt idx="5835">
                  <c:v>7995739.3870824827</c:v>
                </c:pt>
                <c:pt idx="5836">
                  <c:v>7995732.0596271697</c:v>
                </c:pt>
                <c:pt idx="5837">
                  <c:v>7995733.7782355621</c:v>
                </c:pt>
                <c:pt idx="5838">
                  <c:v>7995744.9046766814</c:v>
                </c:pt>
                <c:pt idx="5839">
                  <c:v>7995748.8342659744</c:v>
                </c:pt>
                <c:pt idx="5840">
                  <c:v>7995740.5041144863</c:v>
                </c:pt>
                <c:pt idx="5841">
                  <c:v>7995732.2421772331</c:v>
                </c:pt>
                <c:pt idx="5842">
                  <c:v>7995731.988581433</c:v>
                </c:pt>
                <c:pt idx="5843">
                  <c:v>7995750.7046493078</c:v>
                </c:pt>
                <c:pt idx="5844">
                  <c:v>7995756.3370604748</c:v>
                </c:pt>
                <c:pt idx="5845">
                  <c:v>7995746.3356423331</c:v>
                </c:pt>
                <c:pt idx="5846">
                  <c:v>7995738.1142377984</c:v>
                </c:pt>
                <c:pt idx="5847">
                  <c:v>7995735.8919569636</c:v>
                </c:pt>
                <c:pt idx="5848">
                  <c:v>7995733.6481399434</c:v>
                </c:pt>
                <c:pt idx="5849">
                  <c:v>7995733.8540108791</c:v>
                </c:pt>
                <c:pt idx="5850">
                  <c:v>7995741.0424553128</c:v>
                </c:pt>
                <c:pt idx="5851">
                  <c:v>7995752.1916917916</c:v>
                </c:pt>
                <c:pt idx="5852">
                  <c:v>7995751.874139905</c:v>
                </c:pt>
                <c:pt idx="5853">
                  <c:v>7995743.6196459057</c:v>
                </c:pt>
                <c:pt idx="5854">
                  <c:v>7995731.0006815922</c:v>
                </c:pt>
                <c:pt idx="5855">
                  <c:v>7995734.245656617</c:v>
                </c:pt>
                <c:pt idx="5856">
                  <c:v>7995734.5560408905</c:v>
                </c:pt>
                <c:pt idx="5857">
                  <c:v>7995743.5764020765</c:v>
                </c:pt>
                <c:pt idx="5858">
                  <c:v>7995742.2590561025</c:v>
                </c:pt>
                <c:pt idx="5859">
                  <c:v>7995755.9995833049</c:v>
                </c:pt>
                <c:pt idx="5860">
                  <c:v>7995764.6748079443</c:v>
                </c:pt>
                <c:pt idx="5861">
                  <c:v>7995746.6768303579</c:v>
                </c:pt>
                <c:pt idx="5862">
                  <c:v>7995745.5118706003</c:v>
                </c:pt>
                <c:pt idx="5863">
                  <c:v>7995745.7149214502</c:v>
                </c:pt>
                <c:pt idx="5864">
                  <c:v>7995750.4633956719</c:v>
                </c:pt>
                <c:pt idx="5865">
                  <c:v>7995748.1970240548</c:v>
                </c:pt>
                <c:pt idx="5866">
                  <c:v>7995748.9715968426</c:v>
                </c:pt>
                <c:pt idx="5867">
                  <c:v>7995750.1804566877</c:v>
                </c:pt>
                <c:pt idx="5868">
                  <c:v>7995744.5285844356</c:v>
                </c:pt>
                <c:pt idx="5869">
                  <c:v>7995738.8998476742</c:v>
                </c:pt>
                <c:pt idx="5870">
                  <c:v>7995738.6714066956</c:v>
                </c:pt>
                <c:pt idx="5871">
                  <c:v>7995739.2767141396</c:v>
                </c:pt>
                <c:pt idx="5872">
                  <c:v>7995744.0367371151</c:v>
                </c:pt>
                <c:pt idx="5873">
                  <c:v>7995750.3730858043</c:v>
                </c:pt>
                <c:pt idx="5874">
                  <c:v>7995747.5441312687</c:v>
                </c:pt>
                <c:pt idx="5875">
                  <c:v>7995732.7538107131</c:v>
                </c:pt>
                <c:pt idx="5876">
                  <c:v>7995732.5735033862</c:v>
                </c:pt>
                <c:pt idx="5877">
                  <c:v>7995733.3296613907</c:v>
                </c:pt>
                <c:pt idx="5878">
                  <c:v>7995744.088287943</c:v>
                </c:pt>
                <c:pt idx="5879">
                  <c:v>7995754.3949278481</c:v>
                </c:pt>
                <c:pt idx="5880">
                  <c:v>7995751.5461163577</c:v>
                </c:pt>
                <c:pt idx="5881">
                  <c:v>7995746.9027303858</c:v>
                </c:pt>
                <c:pt idx="5882">
                  <c:v>7995756.6684558773</c:v>
                </c:pt>
                <c:pt idx="5883">
                  <c:v>7995756.6666338891</c:v>
                </c:pt>
                <c:pt idx="5884">
                  <c:v>7995745.4159274548</c:v>
                </c:pt>
                <c:pt idx="5885">
                  <c:v>7995741.2268869132</c:v>
                </c:pt>
                <c:pt idx="5886">
                  <c:v>7995756.3054616554</c:v>
                </c:pt>
                <c:pt idx="5887">
                  <c:v>7995748.4364814814</c:v>
                </c:pt>
                <c:pt idx="5888">
                  <c:v>7995728.2305215541</c:v>
                </c:pt>
                <c:pt idx="5889">
                  <c:v>7995738.3861581413</c:v>
                </c:pt>
                <c:pt idx="5890">
                  <c:v>7995738.0982361771</c:v>
                </c:pt>
                <c:pt idx="5891">
                  <c:v>7995752.8677353384</c:v>
                </c:pt>
                <c:pt idx="5892">
                  <c:v>7995749.0131473653</c:v>
                </c:pt>
                <c:pt idx="5893">
                  <c:v>7995741.8003446823</c:v>
                </c:pt>
                <c:pt idx="5894">
                  <c:v>7995741.6104469001</c:v>
                </c:pt>
                <c:pt idx="5895">
                  <c:v>7995735.8351593791</c:v>
                </c:pt>
                <c:pt idx="5896">
                  <c:v>7995723.2279635528</c:v>
                </c:pt>
                <c:pt idx="5897">
                  <c:v>7995723.4960277313</c:v>
                </c:pt>
                <c:pt idx="5898">
                  <c:v>7995734.2535594776</c:v>
                </c:pt>
                <c:pt idx="5899">
                  <c:v>7995748.9671716075</c:v>
                </c:pt>
                <c:pt idx="5900">
                  <c:v>7995744.2579747746</c:v>
                </c:pt>
                <c:pt idx="5901">
                  <c:v>7995740.4851194751</c:v>
                </c:pt>
                <c:pt idx="5902">
                  <c:v>7995745.7018953459</c:v>
                </c:pt>
                <c:pt idx="5903">
                  <c:v>7995752.4271598691</c:v>
                </c:pt>
                <c:pt idx="5904">
                  <c:v>7995752.4471131479</c:v>
                </c:pt>
                <c:pt idx="5905">
                  <c:v>7995742.203176748</c:v>
                </c:pt>
                <c:pt idx="5906">
                  <c:v>7995732.310785261</c:v>
                </c:pt>
                <c:pt idx="5907">
                  <c:v>7995734.1201977385</c:v>
                </c:pt>
                <c:pt idx="5908">
                  <c:v>7995733.1745732967</c:v>
                </c:pt>
                <c:pt idx="5909">
                  <c:v>7995740.3879119437</c:v>
                </c:pt>
                <c:pt idx="5910">
                  <c:v>7995744.5557797002</c:v>
                </c:pt>
                <c:pt idx="5911">
                  <c:v>7995744.2903190507</c:v>
                </c:pt>
                <c:pt idx="5912">
                  <c:v>7995738.0533509264</c:v>
                </c:pt>
                <c:pt idx="5913">
                  <c:v>7995738.1469602464</c:v>
                </c:pt>
                <c:pt idx="5914">
                  <c:v>7995746.9132625135</c:v>
                </c:pt>
                <c:pt idx="5915">
                  <c:v>7995747.644214863</c:v>
                </c:pt>
                <c:pt idx="5916">
                  <c:v>7995744.420583155</c:v>
                </c:pt>
                <c:pt idx="5917">
                  <c:v>7995734.222417756</c:v>
                </c:pt>
                <c:pt idx="5918">
                  <c:v>7995734.3589511337</c:v>
                </c:pt>
                <c:pt idx="5919">
                  <c:v>7995723.148133032</c:v>
                </c:pt>
                <c:pt idx="5920">
                  <c:v>7995729.9983443264</c:v>
                </c:pt>
                <c:pt idx="5921">
                  <c:v>7995740.0615739599</c:v>
                </c:pt>
                <c:pt idx="5922">
                  <c:v>7995747.2538642166</c:v>
                </c:pt>
                <c:pt idx="5923">
                  <c:v>7995735.0110353585</c:v>
                </c:pt>
                <c:pt idx="5924">
                  <c:v>7995726.4579024017</c:v>
                </c:pt>
                <c:pt idx="5925">
                  <c:v>7995726.5810344527</c:v>
                </c:pt>
                <c:pt idx="5926">
                  <c:v>7995737.8071788847</c:v>
                </c:pt>
                <c:pt idx="5927">
                  <c:v>7995745.5308530545</c:v>
                </c:pt>
                <c:pt idx="5928">
                  <c:v>7995743.1304520387</c:v>
                </c:pt>
                <c:pt idx="5929">
                  <c:v>7995739.5264506554</c:v>
                </c:pt>
                <c:pt idx="5930">
                  <c:v>7995742.6225167383</c:v>
                </c:pt>
                <c:pt idx="5931">
                  <c:v>7995744.831276238</c:v>
                </c:pt>
                <c:pt idx="5932">
                  <c:v>7995745.1853764076</c:v>
                </c:pt>
                <c:pt idx="5933">
                  <c:v>7995741.9483722569</c:v>
                </c:pt>
                <c:pt idx="5934">
                  <c:v>7995745.177741468</c:v>
                </c:pt>
                <c:pt idx="5935">
                  <c:v>7995754.927427222</c:v>
                </c:pt>
                <c:pt idx="5936">
                  <c:v>7995751.6522311037</c:v>
                </c:pt>
                <c:pt idx="5937">
                  <c:v>7995745.44666781</c:v>
                </c:pt>
                <c:pt idx="5938">
                  <c:v>7995742.7038458921</c:v>
                </c:pt>
                <c:pt idx="5939">
                  <c:v>7995743.0851767696</c:v>
                </c:pt>
                <c:pt idx="5940">
                  <c:v>7995736.851205227</c:v>
                </c:pt>
                <c:pt idx="5941">
                  <c:v>7995733.0981549053</c:v>
                </c:pt>
                <c:pt idx="5942">
                  <c:v>7995736.3268969301</c:v>
                </c:pt>
                <c:pt idx="5943">
                  <c:v>7995744.6632437687</c:v>
                </c:pt>
                <c:pt idx="5944">
                  <c:v>7995739.3750835247</c:v>
                </c:pt>
                <c:pt idx="5945">
                  <c:v>7995740.749718071</c:v>
                </c:pt>
                <c:pt idx="5946">
                  <c:v>7995740.4923773315</c:v>
                </c:pt>
                <c:pt idx="5947">
                  <c:v>7995741.8398439791</c:v>
                </c:pt>
                <c:pt idx="5948">
                  <c:v>7995735.5798993111</c:v>
                </c:pt>
                <c:pt idx="5949">
                  <c:v>7995742.3640559074</c:v>
                </c:pt>
                <c:pt idx="5950">
                  <c:v>7995741.386921606</c:v>
                </c:pt>
                <c:pt idx="5951">
                  <c:v>7995735.4457893055</c:v>
                </c:pt>
                <c:pt idx="5952">
                  <c:v>7995735.2323063482</c:v>
                </c:pt>
                <c:pt idx="5953">
                  <c:v>7995730.5876970971</c:v>
                </c:pt>
                <c:pt idx="5954">
                  <c:v>7995743.9544466948</c:v>
                </c:pt>
                <c:pt idx="5955">
                  <c:v>7995759.2241839776</c:v>
                </c:pt>
                <c:pt idx="5956">
                  <c:v>7995746.4752093516</c:v>
                </c:pt>
                <c:pt idx="5957">
                  <c:v>7995737.7051047869</c:v>
                </c:pt>
                <c:pt idx="5958">
                  <c:v>7995735.4685277529</c:v>
                </c:pt>
                <c:pt idx="5959">
                  <c:v>7995735.2083255108</c:v>
                </c:pt>
                <c:pt idx="5960">
                  <c:v>7995733.9463173794</c:v>
                </c:pt>
                <c:pt idx="5961">
                  <c:v>7995748.6966985697</c:v>
                </c:pt>
                <c:pt idx="5962">
                  <c:v>7995735.9666122692</c:v>
                </c:pt>
                <c:pt idx="5963">
                  <c:v>7995735.0649490627</c:v>
                </c:pt>
                <c:pt idx="5964">
                  <c:v>7995751.6626476282</c:v>
                </c:pt>
                <c:pt idx="5965">
                  <c:v>7995747.9244332239</c:v>
                </c:pt>
                <c:pt idx="5966">
                  <c:v>7995748.1274843635</c:v>
                </c:pt>
                <c:pt idx="5967">
                  <c:v>7995751.8638111027</c:v>
                </c:pt>
                <c:pt idx="5968">
                  <c:v>7995744.8854389815</c:v>
                </c:pt>
                <c:pt idx="5969">
                  <c:v>7995728.6629228843</c:v>
                </c:pt>
                <c:pt idx="5970">
                  <c:v>7995723.7873857664</c:v>
                </c:pt>
                <c:pt idx="5971">
                  <c:v>7995730.7081568995</c:v>
                </c:pt>
                <c:pt idx="5972">
                  <c:v>7995748.722167897</c:v>
                </c:pt>
                <c:pt idx="5973">
                  <c:v>7995748.3862311514</c:v>
                </c:pt>
                <c:pt idx="5974">
                  <c:v>7995744.4411345096</c:v>
                </c:pt>
                <c:pt idx="5975">
                  <c:v>7995732.5119957179</c:v>
                </c:pt>
                <c:pt idx="5976">
                  <c:v>7995741.6200448126</c:v>
                </c:pt>
                <c:pt idx="5977">
                  <c:v>7995750.9196547354</c:v>
                </c:pt>
                <c:pt idx="5978">
                  <c:v>7995746.2085630503</c:v>
                </c:pt>
                <c:pt idx="5979">
                  <c:v>7995743.9659433952</c:v>
                </c:pt>
                <c:pt idx="5980">
                  <c:v>7995743.7189772837</c:v>
                </c:pt>
                <c:pt idx="5981">
                  <c:v>7995750.764603301</c:v>
                </c:pt>
                <c:pt idx="5982">
                  <c:v>7995747.4787659701</c:v>
                </c:pt>
                <c:pt idx="5983">
                  <c:v>7995742.2501679016</c:v>
                </c:pt>
                <c:pt idx="5984">
                  <c:v>7995742.6276892386</c:v>
                </c:pt>
                <c:pt idx="5985">
                  <c:v>7995742.820575688</c:v>
                </c:pt>
                <c:pt idx="5986">
                  <c:v>7995739.5664765658</c:v>
                </c:pt>
                <c:pt idx="5987">
                  <c:v>7995739.336321082</c:v>
                </c:pt>
                <c:pt idx="5988">
                  <c:v>7995746.0985605763</c:v>
                </c:pt>
                <c:pt idx="5989">
                  <c:v>7995743.8337584827</c:v>
                </c:pt>
                <c:pt idx="5990">
                  <c:v>7995732.0615623975</c:v>
                </c:pt>
                <c:pt idx="5991">
                  <c:v>7995744.8869968085</c:v>
                </c:pt>
                <c:pt idx="5992">
                  <c:v>7995758.8946914515</c:v>
                </c:pt>
                <c:pt idx="5993">
                  <c:v>7995755.5998392394</c:v>
                </c:pt>
                <c:pt idx="5994">
                  <c:v>7995755.3953179978</c:v>
                </c:pt>
                <c:pt idx="5995">
                  <c:v>7995745.4769321792</c:v>
                </c:pt>
                <c:pt idx="5996">
                  <c:v>7995749.3085206607</c:v>
                </c:pt>
                <c:pt idx="5997">
                  <c:v>7995754.5218502069</c:v>
                </c:pt>
                <c:pt idx="5998">
                  <c:v>7995739.8692916231</c:v>
                </c:pt>
                <c:pt idx="5999">
                  <c:v>7995735.1549325632</c:v>
                </c:pt>
                <c:pt idx="6000">
                  <c:v>7995739.9440485388</c:v>
                </c:pt>
                <c:pt idx="6001">
                  <c:v>7995739.6938093221</c:v>
                </c:pt>
                <c:pt idx="6002">
                  <c:v>7995747.474484765</c:v>
                </c:pt>
                <c:pt idx="6003">
                  <c:v>7995748.6647416698</c:v>
                </c:pt>
                <c:pt idx="6004">
                  <c:v>7995746.7330266889</c:v>
                </c:pt>
                <c:pt idx="6005">
                  <c:v>7995757.1091559716</c:v>
                </c:pt>
                <c:pt idx="6006">
                  <c:v>7995748.4152229885</c:v>
                </c:pt>
                <c:pt idx="6007">
                  <c:v>7995739.2137559429</c:v>
                </c:pt>
                <c:pt idx="6008">
                  <c:v>7995739.021733948</c:v>
                </c:pt>
                <c:pt idx="6009">
                  <c:v>7995744.7928428994</c:v>
                </c:pt>
                <c:pt idx="6010">
                  <c:v>7995741.5416320059</c:v>
                </c:pt>
                <c:pt idx="6011">
                  <c:v>7995737.3405323001</c:v>
                </c:pt>
                <c:pt idx="6012">
                  <c:v>7995734.1502479501</c:v>
                </c:pt>
                <c:pt idx="6013">
                  <c:v>7995730.5506322291</c:v>
                </c:pt>
                <c:pt idx="6014">
                  <c:v>7995732.9420277094</c:v>
                </c:pt>
                <c:pt idx="6015">
                  <c:v>7995732.7041066289</c:v>
                </c:pt>
                <c:pt idx="6016">
                  <c:v>7995735.7801952837</c:v>
                </c:pt>
                <c:pt idx="6017">
                  <c:v>7995740.1329059005</c:v>
                </c:pt>
                <c:pt idx="6018">
                  <c:v>7995745.8792910725</c:v>
                </c:pt>
                <c:pt idx="6019">
                  <c:v>7995746.2152280491</c:v>
                </c:pt>
                <c:pt idx="6020">
                  <c:v>7995741.4195822654</c:v>
                </c:pt>
                <c:pt idx="6021">
                  <c:v>7995741.3480505301</c:v>
                </c:pt>
                <c:pt idx="6022">
                  <c:v>7995742.4037726633</c:v>
                </c:pt>
                <c:pt idx="6023">
                  <c:v>7995751.4524536002</c:v>
                </c:pt>
                <c:pt idx="6024">
                  <c:v>7995754.6083259871</c:v>
                </c:pt>
                <c:pt idx="6025">
                  <c:v>7995755.3447219608</c:v>
                </c:pt>
                <c:pt idx="6026">
                  <c:v>7995751.5422426127</c:v>
                </c:pt>
                <c:pt idx="6027">
                  <c:v>7995756.7560057407</c:v>
                </c:pt>
                <c:pt idx="6028">
                  <c:v>7995752.625638959</c:v>
                </c:pt>
                <c:pt idx="6029">
                  <c:v>7995752.6909683524</c:v>
                </c:pt>
                <c:pt idx="6030">
                  <c:v>7995735.0295877745</c:v>
                </c:pt>
                <c:pt idx="6031">
                  <c:v>7995744.296896073</c:v>
                </c:pt>
                <c:pt idx="6032">
                  <c:v>7995753.4286548607</c:v>
                </c:pt>
                <c:pt idx="6033">
                  <c:v>7995754.1136400606</c:v>
                </c:pt>
                <c:pt idx="6034">
                  <c:v>7995743.8472623657</c:v>
                </c:pt>
                <c:pt idx="6035">
                  <c:v>7995744.2312385952</c:v>
                </c:pt>
                <c:pt idx="6036">
                  <c:v>7995736.9642872475</c:v>
                </c:pt>
                <c:pt idx="6037">
                  <c:v>7995729.7419750039</c:v>
                </c:pt>
                <c:pt idx="6038">
                  <c:v>7995727.8216897072</c:v>
                </c:pt>
                <c:pt idx="6039">
                  <c:v>7995736.1693311566</c:v>
                </c:pt>
                <c:pt idx="6040">
                  <c:v>7995733.3101678276</c:v>
                </c:pt>
                <c:pt idx="6041">
                  <c:v>7995734.910286908</c:v>
                </c:pt>
                <c:pt idx="6042">
                  <c:v>7995735.2378716944</c:v>
                </c:pt>
                <c:pt idx="6043">
                  <c:v>7995736.5620630411</c:v>
                </c:pt>
                <c:pt idx="6044">
                  <c:v>7995741.2822886398</c:v>
                </c:pt>
                <c:pt idx="6045">
                  <c:v>7995748.4362626066</c:v>
                </c:pt>
                <c:pt idx="6046">
                  <c:v>7995736.5734180408</c:v>
                </c:pt>
                <c:pt idx="6047">
                  <c:v>7995741.3553123111</c:v>
                </c:pt>
                <c:pt idx="6048">
                  <c:v>7995750.0645302273</c:v>
                </c:pt>
                <c:pt idx="6049">
                  <c:v>7995749.762386255</c:v>
                </c:pt>
                <c:pt idx="6050">
                  <c:v>7995747.5113136731</c:v>
                </c:pt>
                <c:pt idx="6051">
                  <c:v>7995753.2769111795</c:v>
                </c:pt>
                <c:pt idx="6052">
                  <c:v>7995749.600424381</c:v>
                </c:pt>
                <c:pt idx="6053">
                  <c:v>7995742.6647573775</c:v>
                </c:pt>
                <c:pt idx="6054">
                  <c:v>7995742.4486727957</c:v>
                </c:pt>
                <c:pt idx="6055">
                  <c:v>7995742.7969227489</c:v>
                </c:pt>
                <c:pt idx="6056">
                  <c:v>7995742.3953425055</c:v>
                </c:pt>
                <c:pt idx="6057">
                  <c:v>7995746.3036948713</c:v>
                </c:pt>
                <c:pt idx="6058">
                  <c:v>7995750.899008886</c:v>
                </c:pt>
                <c:pt idx="6059">
                  <c:v>7995753.7968549496</c:v>
                </c:pt>
                <c:pt idx="6060">
                  <c:v>7995745.4103950169</c:v>
                </c:pt>
                <c:pt idx="6061">
                  <c:v>7995748.9419173626</c:v>
                </c:pt>
                <c:pt idx="6062">
                  <c:v>7995750.7250137525</c:v>
                </c:pt>
                <c:pt idx="6063">
                  <c:v>7995750.5223012464</c:v>
                </c:pt>
                <c:pt idx="6064">
                  <c:v>7995739.3347703908</c:v>
                </c:pt>
                <c:pt idx="6065">
                  <c:v>7995743.0585652804</c:v>
                </c:pt>
                <c:pt idx="6066">
                  <c:v>7995747.7195021557</c:v>
                </c:pt>
                <c:pt idx="6067">
                  <c:v>7995740.0904323086</c:v>
                </c:pt>
                <c:pt idx="6068">
                  <c:v>7995737.5384285413</c:v>
                </c:pt>
                <c:pt idx="6069">
                  <c:v>7995739.8314274177</c:v>
                </c:pt>
                <c:pt idx="6070">
                  <c:v>7995739.1215604441</c:v>
                </c:pt>
                <c:pt idx="6071">
                  <c:v>7995750.2991368175</c:v>
                </c:pt>
                <c:pt idx="6072">
                  <c:v>7995762.4426334407</c:v>
                </c:pt>
                <c:pt idx="6073">
                  <c:v>7995757.457266558</c:v>
                </c:pt>
                <c:pt idx="6074">
                  <c:v>7995744.5819136929</c:v>
                </c:pt>
                <c:pt idx="6075">
                  <c:v>7995744.7709229905</c:v>
                </c:pt>
                <c:pt idx="6076">
                  <c:v>7995729.7743662409</c:v>
                </c:pt>
                <c:pt idx="6077">
                  <c:v>7995728.8805749724</c:v>
                </c:pt>
                <c:pt idx="6078">
                  <c:v>7995730.9458521698</c:v>
                </c:pt>
                <c:pt idx="6079">
                  <c:v>7995746.0237066885</c:v>
                </c:pt>
                <c:pt idx="6080">
                  <c:v>7995751.0641890923</c:v>
                </c:pt>
                <c:pt idx="6081">
                  <c:v>7995736.0322571257</c:v>
                </c:pt>
                <c:pt idx="6082">
                  <c:v>7995731.1275384473</c:v>
                </c:pt>
                <c:pt idx="6083">
                  <c:v>7995727.7888442939</c:v>
                </c:pt>
                <c:pt idx="6084">
                  <c:v>7995726.7187618595</c:v>
                </c:pt>
                <c:pt idx="6085">
                  <c:v>7995740.5496290531</c:v>
                </c:pt>
                <c:pt idx="6086">
                  <c:v>7995744.2849546466</c:v>
                </c:pt>
                <c:pt idx="6087">
                  <c:v>7995747.8379590111</c:v>
                </c:pt>
                <c:pt idx="6088">
                  <c:v>7995755.2573948586</c:v>
                </c:pt>
                <c:pt idx="6089">
                  <c:v>7995762.9404447349</c:v>
                </c:pt>
                <c:pt idx="6090">
                  <c:v>7995760.6590969395</c:v>
                </c:pt>
                <c:pt idx="6091">
                  <c:v>7995759.7558150347</c:v>
                </c:pt>
                <c:pt idx="6092">
                  <c:v>7995753.7254892532</c:v>
                </c:pt>
                <c:pt idx="6093">
                  <c:v>7995752.6036639027</c:v>
                </c:pt>
                <c:pt idx="6094">
                  <c:v>7995752.4908956606</c:v>
                </c:pt>
                <c:pt idx="6095">
                  <c:v>7995738.9659983749</c:v>
                </c:pt>
                <c:pt idx="6096">
                  <c:v>7995743.6978223557</c:v>
                </c:pt>
                <c:pt idx="6097">
                  <c:v>7995749.2317488808</c:v>
                </c:pt>
                <c:pt idx="6098">
                  <c:v>7995748.095990736</c:v>
                </c:pt>
                <c:pt idx="6099">
                  <c:v>7995748.5863092914</c:v>
                </c:pt>
                <c:pt idx="6100">
                  <c:v>7995738.1123969145</c:v>
                </c:pt>
                <c:pt idx="6101">
                  <c:v>7995746.7353716297</c:v>
                </c:pt>
                <c:pt idx="6102">
                  <c:v>7995752.1588454871</c:v>
                </c:pt>
                <c:pt idx="6103">
                  <c:v>7995748.6424858766</c:v>
                </c:pt>
                <c:pt idx="6104">
                  <c:v>7995744.0675701415</c:v>
                </c:pt>
                <c:pt idx="6105">
                  <c:v>7995742.5440295143</c:v>
                </c:pt>
                <c:pt idx="6106">
                  <c:v>7995744.0500532379</c:v>
                </c:pt>
                <c:pt idx="6107">
                  <c:v>7995740.5843977062</c:v>
                </c:pt>
                <c:pt idx="6108">
                  <c:v>7995745.0398888271</c:v>
                </c:pt>
                <c:pt idx="6109">
                  <c:v>7995746.5010145912</c:v>
                </c:pt>
                <c:pt idx="6110">
                  <c:v>7995752.8752365559</c:v>
                </c:pt>
                <c:pt idx="6111">
                  <c:v>7995751.2716864301</c:v>
                </c:pt>
                <c:pt idx="6112">
                  <c:v>7995747.3358976347</c:v>
                </c:pt>
                <c:pt idx="6113">
                  <c:v>7995743.7111844486</c:v>
                </c:pt>
                <c:pt idx="6114">
                  <c:v>7995737.0055748392</c:v>
                </c:pt>
                <c:pt idx="6115">
                  <c:v>7995733.3179263351</c:v>
                </c:pt>
                <c:pt idx="6116">
                  <c:v>7995743.665033632</c:v>
                </c:pt>
                <c:pt idx="6117">
                  <c:v>7995748.4259974444</c:v>
                </c:pt>
                <c:pt idx="6118">
                  <c:v>7995746.6679997547</c:v>
                </c:pt>
                <c:pt idx="6119">
                  <c:v>7995739.8478118684</c:v>
                </c:pt>
                <c:pt idx="6120">
                  <c:v>7995740.2513991483</c:v>
                </c:pt>
                <c:pt idx="6121">
                  <c:v>7995744.6657604147</c:v>
                </c:pt>
                <c:pt idx="6122">
                  <c:v>7995752.1056540487</c:v>
                </c:pt>
                <c:pt idx="6123">
                  <c:v>7995741.4296494611</c:v>
                </c:pt>
                <c:pt idx="6124">
                  <c:v>7995739.747849579</c:v>
                </c:pt>
                <c:pt idx="6125">
                  <c:v>7995737.7810457321</c:v>
                </c:pt>
                <c:pt idx="6126">
                  <c:v>7995748.7282347139</c:v>
                </c:pt>
                <c:pt idx="6127">
                  <c:v>7995760.5249235723</c:v>
                </c:pt>
                <c:pt idx="6128">
                  <c:v>7995760.5242403941</c:v>
                </c:pt>
                <c:pt idx="6129">
                  <c:v>7995752.4952884633</c:v>
                </c:pt>
                <c:pt idx="6130">
                  <c:v>7995748.5662568137</c:v>
                </c:pt>
                <c:pt idx="6131">
                  <c:v>7995750.6735456074</c:v>
                </c:pt>
                <c:pt idx="6132">
                  <c:v>7995748.6610811977</c:v>
                </c:pt>
                <c:pt idx="6133">
                  <c:v>7995750.5835009655</c:v>
                </c:pt>
                <c:pt idx="6134">
                  <c:v>7995762.5464166459</c:v>
                </c:pt>
                <c:pt idx="6135">
                  <c:v>7995751.3724009776</c:v>
                </c:pt>
                <c:pt idx="6136">
                  <c:v>7995764.2434156779</c:v>
                </c:pt>
                <c:pt idx="6137">
                  <c:v>7995767.8808862213</c:v>
                </c:pt>
                <c:pt idx="6138">
                  <c:v>7995753.8830296984</c:v>
                </c:pt>
                <c:pt idx="6139">
                  <c:v>7995752.3215014245</c:v>
                </c:pt>
                <c:pt idx="6140">
                  <c:v>7995751.5992902564</c:v>
                </c:pt>
                <c:pt idx="6141">
                  <c:v>7995760.3475489952</c:v>
                </c:pt>
                <c:pt idx="6142">
                  <c:v>7995762.1124048484</c:v>
                </c:pt>
                <c:pt idx="6143">
                  <c:v>7995753.8333651759</c:v>
                </c:pt>
                <c:pt idx="6144">
                  <c:v>7995756.672518312</c:v>
                </c:pt>
                <c:pt idx="6145">
                  <c:v>7995755.5180776073</c:v>
                </c:pt>
                <c:pt idx="6146">
                  <c:v>7995753.303157378</c:v>
                </c:pt>
                <c:pt idx="6147">
                  <c:v>7995747.0150360055</c:v>
                </c:pt>
                <c:pt idx="6148">
                  <c:v>7995757.6718907282</c:v>
                </c:pt>
                <c:pt idx="6149">
                  <c:v>7995755.3094369015</c:v>
                </c:pt>
                <c:pt idx="6150">
                  <c:v>7995761.0821699854</c:v>
                </c:pt>
                <c:pt idx="6151">
                  <c:v>7995755.7344114054</c:v>
                </c:pt>
                <c:pt idx="6152">
                  <c:v>7995756.3695007805</c:v>
                </c:pt>
                <c:pt idx="6153">
                  <c:v>7995753.9000644283</c:v>
                </c:pt>
                <c:pt idx="6154">
                  <c:v>7995758.5188724883</c:v>
                </c:pt>
                <c:pt idx="6155">
                  <c:v>7995767.1700887466</c:v>
                </c:pt>
                <c:pt idx="6156">
                  <c:v>7995771.8676298102</c:v>
                </c:pt>
                <c:pt idx="6157">
                  <c:v>7995761.5091090295</c:v>
                </c:pt>
                <c:pt idx="6158">
                  <c:v>7995759.1530697783</c:v>
                </c:pt>
                <c:pt idx="6159">
                  <c:v>7995767.3682178436</c:v>
                </c:pt>
                <c:pt idx="6160">
                  <c:v>7995765.0100123994</c:v>
                </c:pt>
                <c:pt idx="6161">
                  <c:v>7995763.2021050472</c:v>
                </c:pt>
                <c:pt idx="6162">
                  <c:v>7995779.1596865589</c:v>
                </c:pt>
                <c:pt idx="6163">
                  <c:v>7995770.6558900494</c:v>
                </c:pt>
                <c:pt idx="6164">
                  <c:v>7995755.3528922535</c:v>
                </c:pt>
                <c:pt idx="6165">
                  <c:v>7995753.8708890807</c:v>
                </c:pt>
                <c:pt idx="6166">
                  <c:v>7995761.3899782449</c:v>
                </c:pt>
                <c:pt idx="6167">
                  <c:v>7995758.7916688053</c:v>
                </c:pt>
                <c:pt idx="6168">
                  <c:v>7995763.3222234836</c:v>
                </c:pt>
                <c:pt idx="6169">
                  <c:v>7995760.7453370057</c:v>
                </c:pt>
                <c:pt idx="6170">
                  <c:v>7995763.9981830083</c:v>
                </c:pt>
                <c:pt idx="6171">
                  <c:v>7995777.5831318321</c:v>
                </c:pt>
                <c:pt idx="6172">
                  <c:v>7995763.0407806952</c:v>
                </c:pt>
                <c:pt idx="6173">
                  <c:v>7995757.7224279242</c:v>
                </c:pt>
                <c:pt idx="6174">
                  <c:v>7995755.2830602042</c:v>
                </c:pt>
                <c:pt idx="6175">
                  <c:v>7995764.9001496704</c:v>
                </c:pt>
                <c:pt idx="6176">
                  <c:v>7995768.5216070376</c:v>
                </c:pt>
                <c:pt idx="6177">
                  <c:v>7995768.2433324959</c:v>
                </c:pt>
                <c:pt idx="6178">
                  <c:v>7995768.0520295622</c:v>
                </c:pt>
                <c:pt idx="6179">
                  <c:v>7995761.9240799928</c:v>
                </c:pt>
                <c:pt idx="6180">
                  <c:v>7995771.7498484189</c:v>
                </c:pt>
                <c:pt idx="6181">
                  <c:v>7995770.3962533111</c:v>
                </c:pt>
                <c:pt idx="6182">
                  <c:v>7995767.2980172643</c:v>
                </c:pt>
                <c:pt idx="6183">
                  <c:v>7995758.1301545734</c:v>
                </c:pt>
                <c:pt idx="6184">
                  <c:v>7995763.7611752963</c:v>
                </c:pt>
                <c:pt idx="6185">
                  <c:v>7995758.0713595049</c:v>
                </c:pt>
                <c:pt idx="6186">
                  <c:v>7995758.9307200583</c:v>
                </c:pt>
                <c:pt idx="6187">
                  <c:v>7995757.2378831953</c:v>
                </c:pt>
                <c:pt idx="6188">
                  <c:v>7995772.1876388825</c:v>
                </c:pt>
                <c:pt idx="6189">
                  <c:v>7995771.6657297406</c:v>
                </c:pt>
                <c:pt idx="6190">
                  <c:v>7995775.2707528584</c:v>
                </c:pt>
                <c:pt idx="6191">
                  <c:v>7995786.3335076366</c:v>
                </c:pt>
                <c:pt idx="6192">
                  <c:v>7995781.6904398333</c:v>
                </c:pt>
                <c:pt idx="6193">
                  <c:v>7995773.040211576</c:v>
                </c:pt>
                <c:pt idx="6194">
                  <c:v>7995771.4608308952</c:v>
                </c:pt>
                <c:pt idx="6195">
                  <c:v>7995758.7497261316</c:v>
                </c:pt>
                <c:pt idx="6196">
                  <c:v>7995761.0107080648</c:v>
                </c:pt>
                <c:pt idx="6197">
                  <c:v>7995772.1014881143</c:v>
                </c:pt>
                <c:pt idx="6198">
                  <c:v>7995785.198147947</c:v>
                </c:pt>
                <c:pt idx="6199">
                  <c:v>7995777.3369519981</c:v>
                </c:pt>
                <c:pt idx="6200">
                  <c:v>7995763.5050578928</c:v>
                </c:pt>
                <c:pt idx="6201">
                  <c:v>7995761.6217759782</c:v>
                </c:pt>
                <c:pt idx="6202">
                  <c:v>7995759.4503231179</c:v>
                </c:pt>
                <c:pt idx="6203">
                  <c:v>7995765.3440412246</c:v>
                </c:pt>
                <c:pt idx="6204">
                  <c:v>7995758.2541943556</c:v>
                </c:pt>
                <c:pt idx="6205">
                  <c:v>7995754.2970101722</c:v>
                </c:pt>
                <c:pt idx="6206">
                  <c:v>7995768.2414266644</c:v>
                </c:pt>
                <c:pt idx="6207">
                  <c:v>7995779.1455553882</c:v>
                </c:pt>
                <c:pt idx="6208">
                  <c:v>7995777.1252976637</c:v>
                </c:pt>
                <c:pt idx="6209">
                  <c:v>7995768.0960364332</c:v>
                </c:pt>
                <c:pt idx="6210">
                  <c:v>7995765.1657557674</c:v>
                </c:pt>
                <c:pt idx="6211">
                  <c:v>7995772.2586878641</c:v>
                </c:pt>
                <c:pt idx="6212">
                  <c:v>7995770.212279317</c:v>
                </c:pt>
                <c:pt idx="6213">
                  <c:v>7995781.2759346487</c:v>
                </c:pt>
                <c:pt idx="6214">
                  <c:v>7995785.1834419603</c:v>
                </c:pt>
                <c:pt idx="6215">
                  <c:v>7995783.1905064061</c:v>
                </c:pt>
                <c:pt idx="6216">
                  <c:v>7995770.8413130092</c:v>
                </c:pt>
                <c:pt idx="6217">
                  <c:v>7995752.3140682876</c:v>
                </c:pt>
                <c:pt idx="6218">
                  <c:v>7995747.86845838</c:v>
                </c:pt>
                <c:pt idx="6219">
                  <c:v>7995765.3876406634</c:v>
                </c:pt>
                <c:pt idx="6220">
                  <c:v>7995778.8250665972</c:v>
                </c:pt>
                <c:pt idx="6221">
                  <c:v>7995772.190017893</c:v>
                </c:pt>
                <c:pt idx="6222">
                  <c:v>7995770.7147794254</c:v>
                </c:pt>
                <c:pt idx="6223">
                  <c:v>7995758.1160403267</c:v>
                </c:pt>
                <c:pt idx="6224">
                  <c:v>7995764.4898638129</c:v>
                </c:pt>
                <c:pt idx="6225">
                  <c:v>7995771.6665316755</c:v>
                </c:pt>
                <c:pt idx="6226">
                  <c:v>7995770.7527290778</c:v>
                </c:pt>
                <c:pt idx="6227">
                  <c:v>7995775.0773349945</c:v>
                </c:pt>
                <c:pt idx="6228">
                  <c:v>7995775.4205437303</c:v>
                </c:pt>
                <c:pt idx="6229">
                  <c:v>7995773.5590207707</c:v>
                </c:pt>
                <c:pt idx="6230">
                  <c:v>7995771.7642238708</c:v>
                </c:pt>
                <c:pt idx="6231">
                  <c:v>7995767.8841627929</c:v>
                </c:pt>
                <c:pt idx="6232">
                  <c:v>7995775.0711062811</c:v>
                </c:pt>
                <c:pt idx="6233">
                  <c:v>7995774.2473641289</c:v>
                </c:pt>
                <c:pt idx="6234">
                  <c:v>7995778.3845506441</c:v>
                </c:pt>
                <c:pt idx="6235">
                  <c:v>7995787.54723428</c:v>
                </c:pt>
                <c:pt idx="6236">
                  <c:v>7995785.7333496241</c:v>
                </c:pt>
                <c:pt idx="6237">
                  <c:v>7995773.034246074</c:v>
                </c:pt>
                <c:pt idx="6238">
                  <c:v>7995766.3112209598</c:v>
                </c:pt>
                <c:pt idx="6239">
                  <c:v>7995761.4689344401</c:v>
                </c:pt>
                <c:pt idx="6240">
                  <c:v>7995755.6704378594</c:v>
                </c:pt>
                <c:pt idx="6241">
                  <c:v>7995764.9306372032</c:v>
                </c:pt>
                <c:pt idx="6242">
                  <c:v>7995772.154414623</c:v>
                </c:pt>
                <c:pt idx="6243">
                  <c:v>7995770.4399670158</c:v>
                </c:pt>
                <c:pt idx="6244">
                  <c:v>7995776.6897968408</c:v>
                </c:pt>
                <c:pt idx="6245">
                  <c:v>7995774.9440707853</c:v>
                </c:pt>
                <c:pt idx="6246">
                  <c:v>7995764.1129018003</c:v>
                </c:pt>
                <c:pt idx="6247">
                  <c:v>7995772.2229285454</c:v>
                </c:pt>
                <c:pt idx="6248">
                  <c:v>7995781.4316138364</c:v>
                </c:pt>
                <c:pt idx="6249">
                  <c:v>7995775.2292451784</c:v>
                </c:pt>
                <c:pt idx="6250">
                  <c:v>7995773.469701306</c:v>
                </c:pt>
                <c:pt idx="6251">
                  <c:v>7995759.0084304437</c:v>
                </c:pt>
                <c:pt idx="6252">
                  <c:v>7995767.8006887529</c:v>
                </c:pt>
                <c:pt idx="6253">
                  <c:v>7995783.2213202249</c:v>
                </c:pt>
                <c:pt idx="6254">
                  <c:v>7995776.6469894974</c:v>
                </c:pt>
                <c:pt idx="6255">
                  <c:v>7995768.3812989034</c:v>
                </c:pt>
                <c:pt idx="6256">
                  <c:v>7995769.0275369659</c:v>
                </c:pt>
                <c:pt idx="6257">
                  <c:v>7995767.5259204265</c:v>
                </c:pt>
                <c:pt idx="6258">
                  <c:v>7995763.0804004865</c:v>
                </c:pt>
                <c:pt idx="6259">
                  <c:v>7995767.5587786101</c:v>
                </c:pt>
                <c:pt idx="6260">
                  <c:v>7995779.8934936188</c:v>
                </c:pt>
                <c:pt idx="6261">
                  <c:v>7995783.0934646279</c:v>
                </c:pt>
                <c:pt idx="6262">
                  <c:v>7995774.3977235155</c:v>
                </c:pt>
                <c:pt idx="6263">
                  <c:v>7995772.8213867918</c:v>
                </c:pt>
                <c:pt idx="6264">
                  <c:v>7995772.2499527913</c:v>
                </c:pt>
                <c:pt idx="6265">
                  <c:v>7995769.718369768</c:v>
                </c:pt>
                <c:pt idx="6266">
                  <c:v>7995779.1077142814</c:v>
                </c:pt>
                <c:pt idx="6267">
                  <c:v>7995777.4730252456</c:v>
                </c:pt>
                <c:pt idx="6268">
                  <c:v>7995768.9499088023</c:v>
                </c:pt>
                <c:pt idx="6269">
                  <c:v>7995782.5124500636</c:v>
                </c:pt>
                <c:pt idx="6270">
                  <c:v>7995780.8508858113</c:v>
                </c:pt>
                <c:pt idx="6271">
                  <c:v>7995767.1912930803</c:v>
                </c:pt>
                <c:pt idx="6272">
                  <c:v>7995754.787064461</c:v>
                </c:pt>
                <c:pt idx="6273">
                  <c:v>7995759.2836477486</c:v>
                </c:pt>
                <c:pt idx="6274">
                  <c:v>7995762.7245017318</c:v>
                </c:pt>
                <c:pt idx="6275">
                  <c:v>7995768.0813355772</c:v>
                </c:pt>
                <c:pt idx="6276">
                  <c:v>7995765.6083163479</c:v>
                </c:pt>
                <c:pt idx="6277">
                  <c:v>7995764.2241582498</c:v>
                </c:pt>
                <c:pt idx="6278">
                  <c:v>7995772.8739507245</c:v>
                </c:pt>
                <c:pt idx="6279">
                  <c:v>7995773.5024877563</c:v>
                </c:pt>
                <c:pt idx="6280">
                  <c:v>7995755.0830961363</c:v>
                </c:pt>
                <c:pt idx="6281">
                  <c:v>7995745.8198651951</c:v>
                </c:pt>
                <c:pt idx="6282">
                  <c:v>7995754.5411789268</c:v>
                </c:pt>
                <c:pt idx="6283">
                  <c:v>7995764.192263511</c:v>
                </c:pt>
                <c:pt idx="6284">
                  <c:v>7995762.7408547625</c:v>
                </c:pt>
                <c:pt idx="6285">
                  <c:v>7995766.5312331775</c:v>
                </c:pt>
                <c:pt idx="6286">
                  <c:v>7995759.1908484846</c:v>
                </c:pt>
                <c:pt idx="6287">
                  <c:v>7995766.9561540717</c:v>
                </c:pt>
                <c:pt idx="6288">
                  <c:v>7995771.6666814042</c:v>
                </c:pt>
                <c:pt idx="6289">
                  <c:v>7995758.4316352233</c:v>
                </c:pt>
                <c:pt idx="6290">
                  <c:v>7995751.3406595485</c:v>
                </c:pt>
                <c:pt idx="6291">
                  <c:v>7995750.2462055618</c:v>
                </c:pt>
                <c:pt idx="6292">
                  <c:v>7995756.9515306791</c:v>
                </c:pt>
                <c:pt idx="6293">
                  <c:v>7995767.6807021769</c:v>
                </c:pt>
                <c:pt idx="6294">
                  <c:v>7995781.4208144788</c:v>
                </c:pt>
                <c:pt idx="6295">
                  <c:v>7995775.1769677661</c:v>
                </c:pt>
                <c:pt idx="6296">
                  <c:v>7995774.0886099944</c:v>
                </c:pt>
                <c:pt idx="6297">
                  <c:v>7995767.0013117585</c:v>
                </c:pt>
                <c:pt idx="6298">
                  <c:v>7995765.8486336013</c:v>
                </c:pt>
                <c:pt idx="6299">
                  <c:v>7995760.3623981941</c:v>
                </c:pt>
                <c:pt idx="6300">
                  <c:v>7995761.0504801665</c:v>
                </c:pt>
                <c:pt idx="6301">
                  <c:v>7995763.1762555055</c:v>
                </c:pt>
                <c:pt idx="6302">
                  <c:v>7995776.718997106</c:v>
                </c:pt>
                <c:pt idx="6303">
                  <c:v>7995779.8038375676</c:v>
                </c:pt>
                <c:pt idx="6304">
                  <c:v>7995766.7096446734</c:v>
                </c:pt>
                <c:pt idx="6305">
                  <c:v>7995765.7457405319</c:v>
                </c:pt>
                <c:pt idx="6306">
                  <c:v>7995770.7375863846</c:v>
                </c:pt>
                <c:pt idx="6307">
                  <c:v>7995775.1223147931</c:v>
                </c:pt>
                <c:pt idx="6308">
                  <c:v>7995775.3941599196</c:v>
                </c:pt>
                <c:pt idx="6309">
                  <c:v>7995775.4447205812</c:v>
                </c:pt>
                <c:pt idx="6310">
                  <c:v>7995771.5239638574</c:v>
                </c:pt>
                <c:pt idx="6311">
                  <c:v>7995763.7874593111</c:v>
                </c:pt>
                <c:pt idx="6312">
                  <c:v>7995763.0963574648</c:v>
                </c:pt>
                <c:pt idx="6313">
                  <c:v>7995763.5163863087</c:v>
                </c:pt>
                <c:pt idx="6314">
                  <c:v>7995768.6799475495</c:v>
                </c:pt>
                <c:pt idx="6315">
                  <c:v>7995777.7051090654</c:v>
                </c:pt>
                <c:pt idx="6316">
                  <c:v>7995773.8667423474</c:v>
                </c:pt>
                <c:pt idx="6317">
                  <c:v>7995765.1302300449</c:v>
                </c:pt>
                <c:pt idx="6318">
                  <c:v>7995768.4458532194</c:v>
                </c:pt>
                <c:pt idx="6319">
                  <c:v>7995767.7083335873</c:v>
                </c:pt>
                <c:pt idx="6320">
                  <c:v>7995777.0164662376</c:v>
                </c:pt>
                <c:pt idx="6321">
                  <c:v>7995778.149541717</c:v>
                </c:pt>
                <c:pt idx="6322">
                  <c:v>7995778.356423297</c:v>
                </c:pt>
                <c:pt idx="6323">
                  <c:v>7995770.4587188298</c:v>
                </c:pt>
                <c:pt idx="6324">
                  <c:v>7995765.7699170103</c:v>
                </c:pt>
                <c:pt idx="6325">
                  <c:v>7995777.0825113747</c:v>
                </c:pt>
                <c:pt idx="6326">
                  <c:v>7995776.3166114232</c:v>
                </c:pt>
                <c:pt idx="6327">
                  <c:v>7995773.3798781848</c:v>
                </c:pt>
                <c:pt idx="6328">
                  <c:v>7995767.3509755312</c:v>
                </c:pt>
                <c:pt idx="6329">
                  <c:v>7995773.6369831143</c:v>
                </c:pt>
                <c:pt idx="6330">
                  <c:v>7995777.6027700212</c:v>
                </c:pt>
                <c:pt idx="6331">
                  <c:v>7995776.7443104433</c:v>
                </c:pt>
                <c:pt idx="6332">
                  <c:v>7995770.9398214836</c:v>
                </c:pt>
                <c:pt idx="6333">
                  <c:v>7995770.0567914648</c:v>
                </c:pt>
                <c:pt idx="6334">
                  <c:v>7995767.0371011719</c:v>
                </c:pt>
                <c:pt idx="6335">
                  <c:v>7995761.0602981113</c:v>
                </c:pt>
                <c:pt idx="6336">
                  <c:v>7995763.1306536552</c:v>
                </c:pt>
                <c:pt idx="6337">
                  <c:v>7995773.1787820747</c:v>
                </c:pt>
                <c:pt idx="6338">
                  <c:v>7995775.2042242363</c:v>
                </c:pt>
                <c:pt idx="6339">
                  <c:v>7995772.3059349991</c:v>
                </c:pt>
                <c:pt idx="6340">
                  <c:v>7995771.4638852198</c:v>
                </c:pt>
                <c:pt idx="6341">
                  <c:v>7995771.6337923687</c:v>
                </c:pt>
                <c:pt idx="6342">
                  <c:v>7995768.8214421067</c:v>
                </c:pt>
                <c:pt idx="6343">
                  <c:v>7995780.9188282285</c:v>
                </c:pt>
                <c:pt idx="6344">
                  <c:v>7995787.0817479137</c:v>
                </c:pt>
                <c:pt idx="6345">
                  <c:v>7995778.1714356067</c:v>
                </c:pt>
                <c:pt idx="6346">
                  <c:v>7995777.3805557406</c:v>
                </c:pt>
                <c:pt idx="6347">
                  <c:v>7995774.5632686717</c:v>
                </c:pt>
                <c:pt idx="6348">
                  <c:v>7995778.7823627125</c:v>
                </c:pt>
                <c:pt idx="6349">
                  <c:v>7995768.9803579869</c:v>
                </c:pt>
                <c:pt idx="6350">
                  <c:v>7995768.2885850407</c:v>
                </c:pt>
                <c:pt idx="6351">
                  <c:v>7995778.5613862136</c:v>
                </c:pt>
                <c:pt idx="6352">
                  <c:v>7995779.7864214275</c:v>
                </c:pt>
                <c:pt idx="6353">
                  <c:v>7995779.088655821</c:v>
                </c:pt>
                <c:pt idx="6354">
                  <c:v>7995771.4228105824</c:v>
                </c:pt>
                <c:pt idx="6355">
                  <c:v>7995771.688115404</c:v>
                </c:pt>
                <c:pt idx="6356">
                  <c:v>7995772.058021565</c:v>
                </c:pt>
                <c:pt idx="6357">
                  <c:v>7995768.3134724079</c:v>
                </c:pt>
                <c:pt idx="6358">
                  <c:v>7995764.616168851</c:v>
                </c:pt>
                <c:pt idx="6359">
                  <c:v>7995763.9393279264</c:v>
                </c:pt>
                <c:pt idx="6360">
                  <c:v>7995763.2636249848</c:v>
                </c:pt>
                <c:pt idx="6361">
                  <c:v>7995766.6074744472</c:v>
                </c:pt>
                <c:pt idx="6362">
                  <c:v>7995769.9449867345</c:v>
                </c:pt>
                <c:pt idx="6363">
                  <c:v>7995767.1692639627</c:v>
                </c:pt>
                <c:pt idx="6364">
                  <c:v>7995759.453801861</c:v>
                </c:pt>
                <c:pt idx="6365">
                  <c:v>7995757.790615472</c:v>
                </c:pt>
                <c:pt idx="6366">
                  <c:v>7995760.1097441912</c:v>
                </c:pt>
                <c:pt idx="6367">
                  <c:v>7995759.4236197826</c:v>
                </c:pt>
                <c:pt idx="6368">
                  <c:v>7995762.7757805176</c:v>
                </c:pt>
                <c:pt idx="6369">
                  <c:v>7995772.1211763527</c:v>
                </c:pt>
                <c:pt idx="6370">
                  <c:v>7995773.4468795201</c:v>
                </c:pt>
                <c:pt idx="6371">
                  <c:v>7995762.8409414627</c:v>
                </c:pt>
                <c:pt idx="6372">
                  <c:v>7995753.3276506867</c:v>
                </c:pt>
                <c:pt idx="6373">
                  <c:v>7995756.8241675496</c:v>
                </c:pt>
                <c:pt idx="6374">
                  <c:v>7995756.2545606876</c:v>
                </c:pt>
                <c:pt idx="6375">
                  <c:v>7995755.5950139472</c:v>
                </c:pt>
                <c:pt idx="6376">
                  <c:v>7995757.0864851186</c:v>
                </c:pt>
                <c:pt idx="6377">
                  <c:v>7995760.4476946527</c:v>
                </c:pt>
                <c:pt idx="6378">
                  <c:v>7995761.8151371442</c:v>
                </c:pt>
                <c:pt idx="6379">
                  <c:v>7995759.2127771862</c:v>
                </c:pt>
                <c:pt idx="6380">
                  <c:v>7995760.6526548127</c:v>
                </c:pt>
                <c:pt idx="6381">
                  <c:v>7995760.0834617214</c:v>
                </c:pt>
                <c:pt idx="6382">
                  <c:v>7995763.5431049867</c:v>
                </c:pt>
                <c:pt idx="6383">
                  <c:v>7995757.9927949589</c:v>
                </c:pt>
                <c:pt idx="6384">
                  <c:v>7995756.514870299</c:v>
                </c:pt>
                <c:pt idx="6385">
                  <c:v>7995757.0258299485</c:v>
                </c:pt>
                <c:pt idx="6386">
                  <c:v>7995753.5384662785</c:v>
                </c:pt>
                <c:pt idx="6387">
                  <c:v>7995760.9592718259</c:v>
                </c:pt>
                <c:pt idx="6388">
                  <c:v>7995760.3280076012</c:v>
                </c:pt>
                <c:pt idx="6389">
                  <c:v>7995757.764718309</c:v>
                </c:pt>
                <c:pt idx="6390">
                  <c:v>7995752.0165767232</c:v>
                </c:pt>
                <c:pt idx="6391">
                  <c:v>7995751.495383203</c:v>
                </c:pt>
                <c:pt idx="6392">
                  <c:v>7995751.9569689874</c:v>
                </c:pt>
                <c:pt idx="6393">
                  <c:v>7995756.4278604975</c:v>
                </c:pt>
                <c:pt idx="6394">
                  <c:v>7995757.8883287767</c:v>
                </c:pt>
                <c:pt idx="6395">
                  <c:v>7995757.2516299803</c:v>
                </c:pt>
                <c:pt idx="6396">
                  <c:v>7995756.777305509</c:v>
                </c:pt>
                <c:pt idx="6397">
                  <c:v>7995763.3156807646</c:v>
                </c:pt>
                <c:pt idx="6398">
                  <c:v>7995762.2155541675</c:v>
                </c:pt>
                <c:pt idx="6399">
                  <c:v>7995767.1657873932</c:v>
                </c:pt>
                <c:pt idx="6400">
                  <c:v>7995777.5552670462</c:v>
                </c:pt>
                <c:pt idx="6401">
                  <c:v>7995768.7123115342</c:v>
                </c:pt>
                <c:pt idx="6402">
                  <c:v>7995768.9856099784</c:v>
                </c:pt>
                <c:pt idx="6403">
                  <c:v>7995755.4088860052</c:v>
                </c:pt>
                <c:pt idx="6404">
                  <c:v>7995764.0679456284</c:v>
                </c:pt>
                <c:pt idx="6405">
                  <c:v>7995773.1210963205</c:v>
                </c:pt>
                <c:pt idx="6406">
                  <c:v>7995767.5140543925</c:v>
                </c:pt>
                <c:pt idx="6407">
                  <c:v>7995760.5398910046</c:v>
                </c:pt>
                <c:pt idx="6408">
                  <c:v>7995770.4438384464</c:v>
                </c:pt>
                <c:pt idx="6409">
                  <c:v>7995770.2441099724</c:v>
                </c:pt>
                <c:pt idx="6410">
                  <c:v>7995774.5054458138</c:v>
                </c:pt>
                <c:pt idx="6411">
                  <c:v>7995760.4690906554</c:v>
                </c:pt>
                <c:pt idx="6412">
                  <c:v>7995757.6806436013</c:v>
                </c:pt>
                <c:pt idx="6413">
                  <c:v>7995754.1624777503</c:v>
                </c:pt>
                <c:pt idx="6414">
                  <c:v>7995747.6643755175</c:v>
                </c:pt>
                <c:pt idx="6415">
                  <c:v>7995757.2002660697</c:v>
                </c:pt>
                <c:pt idx="6416">
                  <c:v>7995756.6482775547</c:v>
                </c:pt>
                <c:pt idx="6417">
                  <c:v>7995769.1748105213</c:v>
                </c:pt>
                <c:pt idx="6418">
                  <c:v>7995771.1546618631</c:v>
                </c:pt>
                <c:pt idx="6419">
                  <c:v>7995765.2001900207</c:v>
                </c:pt>
                <c:pt idx="6420">
                  <c:v>7995777.6407358479</c:v>
                </c:pt>
                <c:pt idx="6421">
                  <c:v>7995773.63480788</c:v>
                </c:pt>
                <c:pt idx="6422">
                  <c:v>7995767.0779518308</c:v>
                </c:pt>
                <c:pt idx="6423">
                  <c:v>7995767.2079712199</c:v>
                </c:pt>
                <c:pt idx="6424">
                  <c:v>7995764.6389032677</c:v>
                </c:pt>
                <c:pt idx="6425">
                  <c:v>7995758.1034266325</c:v>
                </c:pt>
                <c:pt idx="6426">
                  <c:v>7995762.1320592714</c:v>
                </c:pt>
                <c:pt idx="6427">
                  <c:v>7995755.5706221219</c:v>
                </c:pt>
                <c:pt idx="6428">
                  <c:v>7995768.3537177369</c:v>
                </c:pt>
                <c:pt idx="6429">
                  <c:v>7995767.0204234207</c:v>
                </c:pt>
                <c:pt idx="6430">
                  <c:v>7995767.0460468512</c:v>
                </c:pt>
                <c:pt idx="6431">
                  <c:v>7995761.5397595875</c:v>
                </c:pt>
                <c:pt idx="6432">
                  <c:v>7995768.6060711471</c:v>
                </c:pt>
                <c:pt idx="6433">
                  <c:v>7995763.0683458596</c:v>
                </c:pt>
                <c:pt idx="6434">
                  <c:v>7995774.6254747873</c:v>
                </c:pt>
                <c:pt idx="6435">
                  <c:v>7995772.6093406472</c:v>
                </c:pt>
                <c:pt idx="6436">
                  <c:v>7995772.2865971737</c:v>
                </c:pt>
                <c:pt idx="6437">
                  <c:v>7995760.0932460558</c:v>
                </c:pt>
                <c:pt idx="6438">
                  <c:v>7995768.1121684471</c:v>
                </c:pt>
                <c:pt idx="6439">
                  <c:v>7995766.8726575039</c:v>
                </c:pt>
                <c:pt idx="6440">
                  <c:v>7995753.6978600305</c:v>
                </c:pt>
                <c:pt idx="6441">
                  <c:v>7995756.6047996413</c:v>
                </c:pt>
                <c:pt idx="6442">
                  <c:v>7995769.0220219409</c:v>
                </c:pt>
                <c:pt idx="6443">
                  <c:v>7995768.39444221</c:v>
                </c:pt>
                <c:pt idx="6444">
                  <c:v>7995776.3884097505</c:v>
                </c:pt>
                <c:pt idx="6445">
                  <c:v>7995776.1968155755</c:v>
                </c:pt>
                <c:pt idx="6446">
                  <c:v>7995757.061737638</c:v>
                </c:pt>
                <c:pt idx="6447">
                  <c:v>7995740.6605275972</c:v>
                </c:pt>
                <c:pt idx="6448">
                  <c:v>7995747.5178782111</c:v>
                </c:pt>
                <c:pt idx="6449">
                  <c:v>7995760.1025721617</c:v>
                </c:pt>
                <c:pt idx="6450">
                  <c:v>7995759.9220868768</c:v>
                </c:pt>
                <c:pt idx="6451">
                  <c:v>7995756.8263986707</c:v>
                </c:pt>
                <c:pt idx="6452">
                  <c:v>7995755.621721332</c:v>
                </c:pt>
                <c:pt idx="6453">
                  <c:v>7995767.4113356071</c:v>
                </c:pt>
                <c:pt idx="6454">
                  <c:v>7995766.2542060697</c:v>
                </c:pt>
                <c:pt idx="6455">
                  <c:v>7995772.0520845419</c:v>
                </c:pt>
                <c:pt idx="6456">
                  <c:v>7995773.941745393</c:v>
                </c:pt>
                <c:pt idx="6457">
                  <c:v>7995773.7281427039</c:v>
                </c:pt>
                <c:pt idx="6458">
                  <c:v>7995764.4033758203</c:v>
                </c:pt>
                <c:pt idx="6459">
                  <c:v>7995764.1465065805</c:v>
                </c:pt>
                <c:pt idx="6460">
                  <c:v>7995761.9708696697</c:v>
                </c:pt>
                <c:pt idx="6461">
                  <c:v>7995762.6822355399</c:v>
                </c:pt>
                <c:pt idx="6462">
                  <c:v>7995767.3837178862</c:v>
                </c:pt>
                <c:pt idx="6463">
                  <c:v>7995760.0679651909</c:v>
                </c:pt>
                <c:pt idx="6464">
                  <c:v>7995759.8376674354</c:v>
                </c:pt>
                <c:pt idx="6465">
                  <c:v>7995755.569756181</c:v>
                </c:pt>
                <c:pt idx="6466">
                  <c:v>7995760.3355375268</c:v>
                </c:pt>
                <c:pt idx="6467">
                  <c:v>7995767.0506992461</c:v>
                </c:pt>
                <c:pt idx="6468">
                  <c:v>7995754.7605891973</c:v>
                </c:pt>
                <c:pt idx="6469">
                  <c:v>7995745.5998533051</c:v>
                </c:pt>
                <c:pt idx="6470">
                  <c:v>7995760.425866277</c:v>
                </c:pt>
                <c:pt idx="6471">
                  <c:v>7995759.9738479154</c:v>
                </c:pt>
                <c:pt idx="6472">
                  <c:v>7995763.6303972863</c:v>
                </c:pt>
                <c:pt idx="6473">
                  <c:v>7995762.2704166053</c:v>
                </c:pt>
                <c:pt idx="6474">
                  <c:v>7995770.082647102</c:v>
                </c:pt>
                <c:pt idx="6475">
                  <c:v>7995766.5809108727</c:v>
                </c:pt>
                <c:pt idx="6476">
                  <c:v>7995763.1650171224</c:v>
                </c:pt>
                <c:pt idx="6477">
                  <c:v>7995762.0215981221</c:v>
                </c:pt>
                <c:pt idx="6478">
                  <c:v>7995761.8682700191</c:v>
                </c:pt>
                <c:pt idx="6479">
                  <c:v>7995764.7131595239</c:v>
                </c:pt>
                <c:pt idx="6480">
                  <c:v>7995765.4129845416</c:v>
                </c:pt>
                <c:pt idx="6481">
                  <c:v>7995754.0045239748</c:v>
                </c:pt>
                <c:pt idx="6482">
                  <c:v>7995751.815918725</c:v>
                </c:pt>
                <c:pt idx="6483">
                  <c:v>7995753.5753700919</c:v>
                </c:pt>
                <c:pt idx="6484">
                  <c:v>7995761.3166477513</c:v>
                </c:pt>
                <c:pt idx="6485">
                  <c:v>7995761.0264086649</c:v>
                </c:pt>
                <c:pt idx="6486">
                  <c:v>7995772.9250068413</c:v>
                </c:pt>
                <c:pt idx="6487">
                  <c:v>7995761.6177620776</c:v>
                </c:pt>
                <c:pt idx="6488">
                  <c:v>7995755.4668815816</c:v>
                </c:pt>
                <c:pt idx="6489">
                  <c:v>7995769.2891443009</c:v>
                </c:pt>
                <c:pt idx="6490">
                  <c:v>7995763.9886902887</c:v>
                </c:pt>
                <c:pt idx="6491">
                  <c:v>7995756.8177383794</c:v>
                </c:pt>
                <c:pt idx="6492">
                  <c:v>7995756.534663545</c:v>
                </c:pt>
                <c:pt idx="6493">
                  <c:v>7995769.3466280261</c:v>
                </c:pt>
                <c:pt idx="6494">
                  <c:v>7995773.9493671712</c:v>
                </c:pt>
                <c:pt idx="6495">
                  <c:v>7995764.7441954622</c:v>
                </c:pt>
                <c:pt idx="6496">
                  <c:v>7995760.5032053171</c:v>
                </c:pt>
                <c:pt idx="6497">
                  <c:v>7995754.2387635307</c:v>
                </c:pt>
                <c:pt idx="6498">
                  <c:v>7995745.9957738994</c:v>
                </c:pt>
                <c:pt idx="6499">
                  <c:v>7995745.7737123063</c:v>
                </c:pt>
                <c:pt idx="6500">
                  <c:v>7995739.6376886079</c:v>
                </c:pt>
                <c:pt idx="6501">
                  <c:v>7995743.5438401615</c:v>
                </c:pt>
                <c:pt idx="6502">
                  <c:v>7995752.3888758738</c:v>
                </c:pt>
                <c:pt idx="6503">
                  <c:v>7995752.0756916758</c:v>
                </c:pt>
                <c:pt idx="6504">
                  <c:v>7995757.9590415107</c:v>
                </c:pt>
                <c:pt idx="6505">
                  <c:v>7995763.6757293027</c:v>
                </c:pt>
                <c:pt idx="6506">
                  <c:v>7995763.400509988</c:v>
                </c:pt>
                <c:pt idx="6507">
                  <c:v>7995763.1708751963</c:v>
                </c:pt>
                <c:pt idx="6508">
                  <c:v>7995759.9475730797</c:v>
                </c:pt>
                <c:pt idx="6509">
                  <c:v>7995757.6201490052</c:v>
                </c:pt>
                <c:pt idx="6510">
                  <c:v>7995760.5567658739</c:v>
                </c:pt>
                <c:pt idx="6511">
                  <c:v>7995758.3316266909</c:v>
                </c:pt>
                <c:pt idx="6512">
                  <c:v>7995758.0158945061</c:v>
                </c:pt>
                <c:pt idx="6513">
                  <c:v>7995748.8271634635</c:v>
                </c:pt>
                <c:pt idx="6514">
                  <c:v>7995762.7013608171</c:v>
                </c:pt>
                <c:pt idx="6515">
                  <c:v>7995763.3016050914</c:v>
                </c:pt>
                <c:pt idx="6516">
                  <c:v>7995754.1265737684</c:v>
                </c:pt>
                <c:pt idx="6517">
                  <c:v>7995759.0197729254</c:v>
                </c:pt>
                <c:pt idx="6518">
                  <c:v>7995760.826585521</c:v>
                </c:pt>
                <c:pt idx="6519">
                  <c:v>7995760.5281594573</c:v>
                </c:pt>
                <c:pt idx="6520">
                  <c:v>7995757.2515904205</c:v>
                </c:pt>
                <c:pt idx="6521">
                  <c:v>7995753.0023076348</c:v>
                </c:pt>
                <c:pt idx="6522">
                  <c:v>7995754.896907581</c:v>
                </c:pt>
                <c:pt idx="6523">
                  <c:v>7995766.7554803463</c:v>
                </c:pt>
                <c:pt idx="6524">
                  <c:v>7995775.4233236546</c:v>
                </c:pt>
                <c:pt idx="6525">
                  <c:v>7995778.1191517385</c:v>
                </c:pt>
                <c:pt idx="6526">
                  <c:v>7995777.8608020796</c:v>
                </c:pt>
                <c:pt idx="6527">
                  <c:v>7995773.6285097087</c:v>
                </c:pt>
                <c:pt idx="6528">
                  <c:v>7995768.4287003735</c:v>
                </c:pt>
                <c:pt idx="6529">
                  <c:v>7995775.2416844638</c:v>
                </c:pt>
                <c:pt idx="6530">
                  <c:v>7995768.9830413898</c:v>
                </c:pt>
                <c:pt idx="6531">
                  <c:v>7995766.8153656144</c:v>
                </c:pt>
                <c:pt idx="6532">
                  <c:v>7995761.6271087527</c:v>
                </c:pt>
                <c:pt idx="6533">
                  <c:v>7995761.4642569814</c:v>
                </c:pt>
                <c:pt idx="6534">
                  <c:v>7995746.2744110683</c:v>
                </c:pt>
                <c:pt idx="6535">
                  <c:v>7995738.1876074839</c:v>
                </c:pt>
                <c:pt idx="6536">
                  <c:v>7995745.9303082023</c:v>
                </c:pt>
                <c:pt idx="6537">
                  <c:v>7995758.5790790152</c:v>
                </c:pt>
                <c:pt idx="6538">
                  <c:v>7995762.334268989</c:v>
                </c:pt>
                <c:pt idx="6539">
                  <c:v>7995764.1518803323</c:v>
                </c:pt>
                <c:pt idx="6540">
                  <c:v>7995763.8569227736</c:v>
                </c:pt>
                <c:pt idx="6541">
                  <c:v>7995764.7134679984</c:v>
                </c:pt>
                <c:pt idx="6542">
                  <c:v>7995761.5666896086</c:v>
                </c:pt>
                <c:pt idx="6543">
                  <c:v>7995750.4499699175</c:v>
                </c:pt>
                <c:pt idx="6544">
                  <c:v>7995748.2593415063</c:v>
                </c:pt>
                <c:pt idx="6545">
                  <c:v>7995752.1478636768</c:v>
                </c:pt>
                <c:pt idx="6546">
                  <c:v>7995753.8708325746</c:v>
                </c:pt>
                <c:pt idx="6547">
                  <c:v>7995753.6150879664</c:v>
                </c:pt>
                <c:pt idx="6548">
                  <c:v>7995761.508823297</c:v>
                </c:pt>
                <c:pt idx="6549">
                  <c:v>7995760.2230352638</c:v>
                </c:pt>
                <c:pt idx="6550">
                  <c:v>7995759.1332603283</c:v>
                </c:pt>
                <c:pt idx="6551">
                  <c:v>7995760.9154222291</c:v>
                </c:pt>
                <c:pt idx="6552">
                  <c:v>7995756.8149301009</c:v>
                </c:pt>
                <c:pt idx="6553">
                  <c:v>7995755.7552511273</c:v>
                </c:pt>
                <c:pt idx="6554">
                  <c:v>7995755.5486809714</c:v>
                </c:pt>
                <c:pt idx="6555">
                  <c:v>7995756.4722437747</c:v>
                </c:pt>
                <c:pt idx="6556">
                  <c:v>7995756.3906765925</c:v>
                </c:pt>
                <c:pt idx="6557">
                  <c:v>7995746.1882448932</c:v>
                </c:pt>
                <c:pt idx="6558">
                  <c:v>7995739.0575001175</c:v>
                </c:pt>
                <c:pt idx="6559">
                  <c:v>7995749.9124195669</c:v>
                </c:pt>
                <c:pt idx="6560">
                  <c:v>7995760.6557356818</c:v>
                </c:pt>
                <c:pt idx="6561">
                  <c:v>7995760.4050905341</c:v>
                </c:pt>
                <c:pt idx="6562">
                  <c:v>7995750.2311916966</c:v>
                </c:pt>
                <c:pt idx="6563">
                  <c:v>7995747.1269398257</c:v>
                </c:pt>
                <c:pt idx="6564">
                  <c:v>7995753.9815373374</c:v>
                </c:pt>
                <c:pt idx="6565">
                  <c:v>7995754.7760109995</c:v>
                </c:pt>
                <c:pt idx="6566">
                  <c:v>7995757.6145571237</c:v>
                </c:pt>
                <c:pt idx="6567">
                  <c:v>7995760.4442582121</c:v>
                </c:pt>
                <c:pt idx="6568">
                  <c:v>7995760.2783579305</c:v>
                </c:pt>
                <c:pt idx="6569">
                  <c:v>7995761.1361923851</c:v>
                </c:pt>
                <c:pt idx="6570">
                  <c:v>7995755.9914549049</c:v>
                </c:pt>
                <c:pt idx="6571">
                  <c:v>7995743.8898144942</c:v>
                </c:pt>
                <c:pt idx="6572">
                  <c:v>7995739.8373874156</c:v>
                </c:pt>
                <c:pt idx="6573">
                  <c:v>7995746.7362657394</c:v>
                </c:pt>
                <c:pt idx="6574">
                  <c:v>7995752.5674116025</c:v>
                </c:pt>
                <c:pt idx="6575">
                  <c:v>7995752.4090562714</c:v>
                </c:pt>
                <c:pt idx="6576">
                  <c:v>7995757.2931848215</c:v>
                </c:pt>
                <c:pt idx="6577">
                  <c:v>7995766.1477832124</c:v>
                </c:pt>
                <c:pt idx="6578">
                  <c:v>7995761.9797399407</c:v>
                </c:pt>
                <c:pt idx="6579">
                  <c:v>7995749.8997544609</c:v>
                </c:pt>
                <c:pt idx="6580">
                  <c:v>7995751.8744289763</c:v>
                </c:pt>
                <c:pt idx="6581">
                  <c:v>7995754.7604387878</c:v>
                </c:pt>
                <c:pt idx="6582">
                  <c:v>7995754.6433958998</c:v>
                </c:pt>
                <c:pt idx="6583">
                  <c:v>7995759.5487454087</c:v>
                </c:pt>
                <c:pt idx="6584">
                  <c:v>7995758.4240672579</c:v>
                </c:pt>
                <c:pt idx="6585">
                  <c:v>7995762.3413667753</c:v>
                </c:pt>
                <c:pt idx="6586">
                  <c:v>7995772.2283545388</c:v>
                </c:pt>
                <c:pt idx="6587">
                  <c:v>7995761.078901819</c:v>
                </c:pt>
                <c:pt idx="6588">
                  <c:v>7995761.0690973978</c:v>
                </c:pt>
                <c:pt idx="6589">
                  <c:v>7995754.9889902323</c:v>
                </c:pt>
                <c:pt idx="6590">
                  <c:v>7995756.9507778911</c:v>
                </c:pt>
                <c:pt idx="6591">
                  <c:v>7995761.8623285703</c:v>
                </c:pt>
                <c:pt idx="6592">
                  <c:v>7995762.7567956932</c:v>
                </c:pt>
                <c:pt idx="6593">
                  <c:v>7995759.6795719154</c:v>
                </c:pt>
                <c:pt idx="6594">
                  <c:v>7995757.6303039705</c:v>
                </c:pt>
                <c:pt idx="6595">
                  <c:v>7995757.5763127469</c:v>
                </c:pt>
                <c:pt idx="6596">
                  <c:v>7995750.5112282867</c:v>
                </c:pt>
                <c:pt idx="6597">
                  <c:v>7995752.4937680084</c:v>
                </c:pt>
                <c:pt idx="6598">
                  <c:v>7995749.4190827738</c:v>
                </c:pt>
                <c:pt idx="6599">
                  <c:v>7995747.3791671712</c:v>
                </c:pt>
                <c:pt idx="6600">
                  <c:v>7995749.3342143204</c:v>
                </c:pt>
                <c:pt idx="6601">
                  <c:v>7995742.2648536246</c:v>
                </c:pt>
                <c:pt idx="6602">
                  <c:v>7995742.2560131857</c:v>
                </c:pt>
                <c:pt idx="6603">
                  <c:v>7995747.2026613588</c:v>
                </c:pt>
                <c:pt idx="6604">
                  <c:v>7995751.118489407</c:v>
                </c:pt>
                <c:pt idx="6605">
                  <c:v>7995750.0425279131</c:v>
                </c:pt>
                <c:pt idx="6606">
                  <c:v>7995757.0005910611</c:v>
                </c:pt>
                <c:pt idx="6607">
                  <c:v>7995761.907608876</c:v>
                </c:pt>
                <c:pt idx="6608">
                  <c:v>7995752.7000182653</c:v>
                </c:pt>
                <c:pt idx="6609">
                  <c:v>7995752.7189462027</c:v>
                </c:pt>
                <c:pt idx="6610">
                  <c:v>7995753.6788161732</c:v>
                </c:pt>
                <c:pt idx="6611">
                  <c:v>7995753.6336862342</c:v>
                </c:pt>
                <c:pt idx="6612">
                  <c:v>7995741.5962286163</c:v>
                </c:pt>
                <c:pt idx="6613">
                  <c:v>7995746.5088195978</c:v>
                </c:pt>
                <c:pt idx="6614">
                  <c:v>7995755.4448132245</c:v>
                </c:pt>
                <c:pt idx="6615">
                  <c:v>7995752.3554458283</c:v>
                </c:pt>
                <c:pt idx="6616">
                  <c:v>7995752.3454901287</c:v>
                </c:pt>
                <c:pt idx="6617">
                  <c:v>7995759.1869586837</c:v>
                </c:pt>
                <c:pt idx="6618">
                  <c:v>7995766.1175431935</c:v>
                </c:pt>
                <c:pt idx="6619">
                  <c:v>7995758.9189241966</c:v>
                </c:pt>
                <c:pt idx="6620">
                  <c:v>7995753.8169743996</c:v>
                </c:pt>
                <c:pt idx="6621">
                  <c:v>7995755.7055995837</c:v>
                </c:pt>
                <c:pt idx="6622">
                  <c:v>7995754.5527014742</c:v>
                </c:pt>
                <c:pt idx="6623">
                  <c:v>7995754.5529950317</c:v>
                </c:pt>
                <c:pt idx="6624">
                  <c:v>7995746.5459616482</c:v>
                </c:pt>
                <c:pt idx="6625">
                  <c:v>7995750.591442069</c:v>
                </c:pt>
                <c:pt idx="6626">
                  <c:v>7995759.4290795708</c:v>
                </c:pt>
                <c:pt idx="6627">
                  <c:v>7995754.2392904172</c:v>
                </c:pt>
                <c:pt idx="6628">
                  <c:v>7995743.2742220117</c:v>
                </c:pt>
                <c:pt idx="6629">
                  <c:v>7995746.3468617247</c:v>
                </c:pt>
                <c:pt idx="6630">
                  <c:v>7995746.1984629687</c:v>
                </c:pt>
                <c:pt idx="6631">
                  <c:v>7995761.0747824404</c:v>
                </c:pt>
                <c:pt idx="6632">
                  <c:v>7995763.9857571851</c:v>
                </c:pt>
                <c:pt idx="6633">
                  <c:v>7995761.8454077234</c:v>
                </c:pt>
                <c:pt idx="6634">
                  <c:v>7995752.8708193237</c:v>
                </c:pt>
                <c:pt idx="6635">
                  <c:v>7995740.8112933338</c:v>
                </c:pt>
                <c:pt idx="6636">
                  <c:v>7995739.7753218198</c:v>
                </c:pt>
                <c:pt idx="6637">
                  <c:v>7995739.6705853427</c:v>
                </c:pt>
                <c:pt idx="6638">
                  <c:v>7995748.5629514651</c:v>
                </c:pt>
                <c:pt idx="6639">
                  <c:v>7995747.3995958529</c:v>
                </c:pt>
                <c:pt idx="6640">
                  <c:v>7995747.3049876122</c:v>
                </c:pt>
                <c:pt idx="6641">
                  <c:v>7995755.2063158294</c:v>
                </c:pt>
                <c:pt idx="6642">
                  <c:v>7995758.0582012022</c:v>
                </c:pt>
                <c:pt idx="6643">
                  <c:v>7995762.9458580418</c:v>
                </c:pt>
                <c:pt idx="6644">
                  <c:v>7995762.8228804106</c:v>
                </c:pt>
                <c:pt idx="6645">
                  <c:v>7995762.7352694683</c:v>
                </c:pt>
                <c:pt idx="6646">
                  <c:v>7995760.649955729</c:v>
                </c:pt>
                <c:pt idx="6647">
                  <c:v>7995755.5801633</c:v>
                </c:pt>
                <c:pt idx="6648">
                  <c:v>7995751.5322779603</c:v>
                </c:pt>
                <c:pt idx="6649">
                  <c:v>7995751.4800293371</c:v>
                </c:pt>
                <c:pt idx="6650">
                  <c:v>7995751.4038980566</c:v>
                </c:pt>
                <c:pt idx="6651">
                  <c:v>7995751.330109667</c:v>
                </c:pt>
                <c:pt idx="6652">
                  <c:v>7995744.2584300609</c:v>
                </c:pt>
                <c:pt idx="6653">
                  <c:v>7995741.2345944773</c:v>
                </c:pt>
                <c:pt idx="6654">
                  <c:v>7995749.1862847274</c:v>
                </c:pt>
                <c:pt idx="6655">
                  <c:v>7995750.0681145042</c:v>
                </c:pt>
                <c:pt idx="6656">
                  <c:v>7995753.998088764</c:v>
                </c:pt>
                <c:pt idx="6657">
                  <c:v>7995753.9099558163</c:v>
                </c:pt>
                <c:pt idx="6658">
                  <c:v>7995756.8498968864</c:v>
                </c:pt>
                <c:pt idx="6659">
                  <c:v>7995750.7717577256</c:v>
                </c:pt>
                <c:pt idx="6660">
                  <c:v>7995744.8835049234</c:v>
                </c:pt>
                <c:pt idx="6661">
                  <c:v>7995737.8627592484</c:v>
                </c:pt>
                <c:pt idx="6662">
                  <c:v>7995736.8511221884</c:v>
                </c:pt>
                <c:pt idx="6663">
                  <c:v>7995737.8018106744</c:v>
                </c:pt>
                <c:pt idx="6664">
                  <c:v>7995737.7412565453</c:v>
                </c:pt>
                <c:pt idx="6665">
                  <c:v>7995738.6888732985</c:v>
                </c:pt>
                <c:pt idx="6666">
                  <c:v>7995754.6314007482</c:v>
                </c:pt>
                <c:pt idx="6667">
                  <c:v>7995762.4772567945</c:v>
                </c:pt>
                <c:pt idx="6668">
                  <c:v>7995763.3775240453</c:v>
                </c:pt>
                <c:pt idx="6669">
                  <c:v>7995756.3246293003</c:v>
                </c:pt>
                <c:pt idx="6670">
                  <c:v>7995759.3251309367</c:v>
                </c:pt>
                <c:pt idx="6671">
                  <c:v>7995759.3903192719</c:v>
                </c:pt>
                <c:pt idx="6672">
                  <c:v>7995759.34311439</c:v>
                </c:pt>
                <c:pt idx="6673">
                  <c:v>7995748.2979822578</c:v>
                </c:pt>
                <c:pt idx="6674">
                  <c:v>7995749.3261334402</c:v>
                </c:pt>
                <c:pt idx="6675">
                  <c:v>7995751.1473567793</c:v>
                </c:pt>
                <c:pt idx="6676">
                  <c:v>7995758.0974737154</c:v>
                </c:pt>
                <c:pt idx="6677">
                  <c:v>7995757.0151006579</c:v>
                </c:pt>
                <c:pt idx="6678">
                  <c:v>7995756.9863628801</c:v>
                </c:pt>
                <c:pt idx="6679">
                  <c:v>7995744.9517517667</c:v>
                </c:pt>
                <c:pt idx="6680">
                  <c:v>7995753.9967333954</c:v>
                </c:pt>
                <c:pt idx="6681">
                  <c:v>7995762.9046808491</c:v>
                </c:pt>
                <c:pt idx="6682">
                  <c:v>7995757.8144632587</c:v>
                </c:pt>
                <c:pt idx="6683">
                  <c:v>7995756.8167991731</c:v>
                </c:pt>
                <c:pt idx="6684">
                  <c:v>7995749.7932282658</c:v>
                </c:pt>
                <c:pt idx="6685">
                  <c:v>7995749.8099706732</c:v>
                </c:pt>
                <c:pt idx="6686">
                  <c:v>7995752.7814553799</c:v>
                </c:pt>
                <c:pt idx="6687">
                  <c:v>7995753.73440596</c:v>
                </c:pt>
                <c:pt idx="6688">
                  <c:v>7995747.7013609903</c:v>
                </c:pt>
                <c:pt idx="6689">
                  <c:v>7995740.7148236101</c:v>
                </c:pt>
                <c:pt idx="6690">
                  <c:v>7995746.7352755982</c:v>
                </c:pt>
                <c:pt idx="6691">
                  <c:v>7995758.6712827384</c:v>
                </c:pt>
                <c:pt idx="6692">
                  <c:v>7995758.4401101666</c:v>
                </c:pt>
                <c:pt idx="6693">
                  <c:v>7995757.4221262354</c:v>
                </c:pt>
                <c:pt idx="6694">
                  <c:v>7995755.4098518891</c:v>
                </c:pt>
                <c:pt idx="6695">
                  <c:v>7995756.4046300855</c:v>
                </c:pt>
                <c:pt idx="6696">
                  <c:v>7995757.2511039851</c:v>
                </c:pt>
                <c:pt idx="6697">
                  <c:v>7995764.2318880269</c:v>
                </c:pt>
                <c:pt idx="6698">
                  <c:v>7995766.1728886664</c:v>
                </c:pt>
                <c:pt idx="6699">
                  <c:v>7995766.1472744904</c:v>
                </c:pt>
                <c:pt idx="6700">
                  <c:v>7995761.1349083651</c:v>
                </c:pt>
                <c:pt idx="6701">
                  <c:v>7995756.1555594672</c:v>
                </c:pt>
                <c:pt idx="6702">
                  <c:v>7995753.1763431523</c:v>
                </c:pt>
                <c:pt idx="6703">
                  <c:v>7995764.1843658937</c:v>
                </c:pt>
                <c:pt idx="6704">
                  <c:v>7995771.1011091424</c:v>
                </c:pt>
                <c:pt idx="6705">
                  <c:v>7995762.915830859</c:v>
                </c:pt>
                <c:pt idx="6706">
                  <c:v>7995762.9625996724</c:v>
                </c:pt>
                <c:pt idx="6707">
                  <c:v>7995748.9556460716</c:v>
                </c:pt>
                <c:pt idx="6708">
                  <c:v>7995740.0409347899</c:v>
                </c:pt>
                <c:pt idx="6709">
                  <c:v>7995745.0930560436</c:v>
                </c:pt>
                <c:pt idx="6710">
                  <c:v>7995749.9247526191</c:v>
                </c:pt>
                <c:pt idx="6711">
                  <c:v>7995748.8908716235</c:v>
                </c:pt>
                <c:pt idx="6712">
                  <c:v>7995751.8954780772</c:v>
                </c:pt>
                <c:pt idx="6713">
                  <c:v>7995751.8736915337</c:v>
                </c:pt>
                <c:pt idx="6714">
                  <c:v>7995760.8717900617</c:v>
                </c:pt>
                <c:pt idx="6715">
                  <c:v>7995766.6817418467</c:v>
                </c:pt>
                <c:pt idx="6716">
                  <c:v>7995768.6454412118</c:v>
                </c:pt>
                <c:pt idx="6717">
                  <c:v>7995748.6342870556</c:v>
                </c:pt>
                <c:pt idx="6718">
                  <c:v>7995732.6379328165</c:v>
                </c:pt>
                <c:pt idx="6719">
                  <c:v>7995742.7480400531</c:v>
                </c:pt>
                <c:pt idx="6720">
                  <c:v>7995742.6869503949</c:v>
                </c:pt>
                <c:pt idx="6721">
                  <c:v>7995748.6923539462</c:v>
                </c:pt>
                <c:pt idx="6722">
                  <c:v>7995747.9160930235</c:v>
                </c:pt>
                <c:pt idx="6723">
                  <c:v>7995740.9185218969</c:v>
                </c:pt>
                <c:pt idx="6724">
                  <c:v>7995734.9617809337</c:v>
                </c:pt>
                <c:pt idx="6725">
                  <c:v>7995745.9982963093</c:v>
                </c:pt>
                <c:pt idx="6726">
                  <c:v>7995748.9235631665</c:v>
                </c:pt>
                <c:pt idx="6727">
                  <c:v>7995748.9020352615</c:v>
                </c:pt>
                <c:pt idx="6728">
                  <c:v>7995747.8998785233</c:v>
                </c:pt>
                <c:pt idx="6729">
                  <c:v>7995762.9042112557</c:v>
                </c:pt>
                <c:pt idx="6730">
                  <c:v>7995764.8037556428</c:v>
                </c:pt>
                <c:pt idx="6731">
                  <c:v>7995751.6600847282</c:v>
                </c:pt>
                <c:pt idx="6732">
                  <c:v>7995749.7478321688</c:v>
                </c:pt>
                <c:pt idx="6733">
                  <c:v>7995749.7619554987</c:v>
                </c:pt>
                <c:pt idx="6734">
                  <c:v>7995751.763413229</c:v>
                </c:pt>
                <c:pt idx="6735">
                  <c:v>7995749.751807346</c:v>
                </c:pt>
                <c:pt idx="6736">
                  <c:v>7995752.7664486105</c:v>
                </c:pt>
                <c:pt idx="6737">
                  <c:v>7995754.7481204458</c:v>
                </c:pt>
                <c:pt idx="6738">
                  <c:v>7995754.736518912</c:v>
                </c:pt>
                <c:pt idx="6739">
                  <c:v>7995750.7379360301</c:v>
                </c:pt>
                <c:pt idx="6740">
                  <c:v>7995750.6363236755</c:v>
                </c:pt>
                <c:pt idx="6741">
                  <c:v>7995746.6419437015</c:v>
                </c:pt>
                <c:pt idx="6742">
                  <c:v>7995747.6729260711</c:v>
                </c:pt>
                <c:pt idx="6743">
                  <c:v>7995748.6708466522</c:v>
                </c:pt>
                <c:pt idx="6744">
                  <c:v>7995757.6688503297</c:v>
                </c:pt>
                <c:pt idx="6745">
                  <c:v>7995772.6143120313</c:v>
                </c:pt>
                <c:pt idx="6746">
                  <c:v>7995752.5206867196</c:v>
                </c:pt>
                <c:pt idx="6747">
                  <c:v>7995752.914718966</c:v>
                </c:pt>
                <c:pt idx="6748">
                  <c:v>7995732.9088044064</c:v>
                </c:pt>
                <c:pt idx="6749">
                  <c:v>7995744.0366186369</c:v>
                </c:pt>
                <c:pt idx="6750">
                  <c:v>7995749.960577338</c:v>
                </c:pt>
                <c:pt idx="6751">
                  <c:v>7995754.9187159408</c:v>
                </c:pt>
                <c:pt idx="6752">
                  <c:v>7995750.8832689608</c:v>
                </c:pt>
                <c:pt idx="6753">
                  <c:v>7995752.9068196435</c:v>
                </c:pt>
                <c:pt idx="6754">
                  <c:v>7995752.8907629512</c:v>
                </c:pt>
                <c:pt idx="6755">
                  <c:v>7995766.8881468782</c:v>
                </c:pt>
                <c:pt idx="6756">
                  <c:v>7995761.6646909146</c:v>
                </c:pt>
                <c:pt idx="6757">
                  <c:v>7995764.570914411</c:v>
                </c:pt>
                <c:pt idx="6758">
                  <c:v>7995766.5566527704</c:v>
                </c:pt>
                <c:pt idx="6759">
                  <c:v>7995760.5482852049</c:v>
                </c:pt>
                <c:pt idx="6760">
                  <c:v>7995756.5921567902</c:v>
                </c:pt>
                <c:pt idx="6761">
                  <c:v>7995756.4933459647</c:v>
                </c:pt>
                <c:pt idx="6762">
                  <c:v>7995752.5019368129</c:v>
                </c:pt>
                <c:pt idx="6763">
                  <c:v>7995750.5358045306</c:v>
                </c:pt>
                <c:pt idx="6764">
                  <c:v>7995749.556182377</c:v>
                </c:pt>
                <c:pt idx="6765">
                  <c:v>7995751.5698825</c:v>
                </c:pt>
                <c:pt idx="6766">
                  <c:v>7995760.5637626955</c:v>
                </c:pt>
                <c:pt idx="6767">
                  <c:v>7995757.5117088119</c:v>
                </c:pt>
                <c:pt idx="6768">
                  <c:v>7995757.5383803649</c:v>
                </c:pt>
                <c:pt idx="6769">
                  <c:v>7995748.5446903817</c:v>
                </c:pt>
                <c:pt idx="6770">
                  <c:v>7995760.6099139871</c:v>
                </c:pt>
                <c:pt idx="6771">
                  <c:v>7995754.5369859748</c:v>
                </c:pt>
                <c:pt idx="6772">
                  <c:v>7995741.5827180613</c:v>
                </c:pt>
                <c:pt idx="6773">
                  <c:v>7995743.6733658575</c:v>
                </c:pt>
                <c:pt idx="6774">
                  <c:v>7995744.665277835</c:v>
                </c:pt>
                <c:pt idx="6775">
                  <c:v>7995744.535126606</c:v>
                </c:pt>
                <c:pt idx="6776">
                  <c:v>7995752.5449613733</c:v>
                </c:pt>
                <c:pt idx="6777">
                  <c:v>7995755.5012054387</c:v>
                </c:pt>
                <c:pt idx="6778">
                  <c:v>7995762.490312553</c:v>
                </c:pt>
                <c:pt idx="6779">
                  <c:v>7995767.4527552184</c:v>
                </c:pt>
                <c:pt idx="6780">
                  <c:v>7995751.4282419514</c:v>
                </c:pt>
                <c:pt idx="6781">
                  <c:v>7995754.5410020426</c:v>
                </c:pt>
                <c:pt idx="6782">
                  <c:v>7995754.5281560244</c:v>
                </c:pt>
                <c:pt idx="6783">
                  <c:v>7995765.535573029</c:v>
                </c:pt>
                <c:pt idx="6784">
                  <c:v>7995742.4705791352</c:v>
                </c:pt>
                <c:pt idx="6785">
                  <c:v>7995735.6286160043</c:v>
                </c:pt>
                <c:pt idx="6786">
                  <c:v>7995754.6801665686</c:v>
                </c:pt>
                <c:pt idx="6787">
                  <c:v>7995756.5618725102</c:v>
                </c:pt>
                <c:pt idx="6788">
                  <c:v>7995756.5558877168</c:v>
                </c:pt>
                <c:pt idx="6789">
                  <c:v>7995756.5620892718</c:v>
                </c:pt>
                <c:pt idx="6790">
                  <c:v>7995757.5680349302</c:v>
                </c:pt>
                <c:pt idx="6791">
                  <c:v>7995765.5672596572</c:v>
                </c:pt>
                <c:pt idx="6792">
                  <c:v>7995766.5205020476</c:v>
                </c:pt>
                <c:pt idx="6793">
                  <c:v>7995760.5197449122</c:v>
                </c:pt>
                <c:pt idx="6794">
                  <c:v>7995764.5643894346</c:v>
                </c:pt>
                <c:pt idx="6795">
                  <c:v>7995766.5430700621</c:v>
                </c:pt>
                <c:pt idx="6796">
                  <c:v>7995766.5351379141</c:v>
                </c:pt>
                <c:pt idx="6797">
                  <c:v>7995760.5400770232</c:v>
                </c:pt>
                <c:pt idx="6798">
                  <c:v>7995760.5841001505</c:v>
                </c:pt>
                <c:pt idx="6799">
                  <c:v>7995764.5884235147</c:v>
                </c:pt>
                <c:pt idx="6800">
                  <c:v>7995743.5666699652</c:v>
                </c:pt>
                <c:pt idx="6801">
                  <c:v>7995727.7087450251</c:v>
                </c:pt>
                <c:pt idx="6802">
                  <c:v>7995730.816869935</c:v>
                </c:pt>
                <c:pt idx="6803">
                  <c:v>7995730.8006122904</c:v>
                </c:pt>
                <c:pt idx="6804">
                  <c:v>7995741.6756109558</c:v>
                </c:pt>
                <c:pt idx="6805">
                  <c:v>7995751.6119193584</c:v>
                </c:pt>
                <c:pt idx="6806">
                  <c:v>7995751.2959644757</c:v>
                </c:pt>
                <c:pt idx="6807">
                  <c:v>7995749.3125491738</c:v>
                </c:pt>
                <c:pt idx="6808">
                  <c:v>7995757.3396456828</c:v>
                </c:pt>
                <c:pt idx="6809">
                  <c:v>7995769.3007436404</c:v>
                </c:pt>
                <c:pt idx="6810">
                  <c:v>7995769.2356753359</c:v>
                </c:pt>
                <c:pt idx="6811">
                  <c:v>7995764.2490280289</c:v>
                </c:pt>
                <c:pt idx="6812">
                  <c:v>7995768.2942589419</c:v>
                </c:pt>
                <c:pt idx="6813">
                  <c:v>7995766.2799517773</c:v>
                </c:pt>
                <c:pt idx="6814">
                  <c:v>7995749.3049996737</c:v>
                </c:pt>
                <c:pt idx="6815">
                  <c:v>7995750.4277357962</c:v>
                </c:pt>
                <c:pt idx="6816">
                  <c:v>7995750.4315608209</c:v>
                </c:pt>
                <c:pt idx="6817">
                  <c:v>7995747.4423980061</c:v>
                </c:pt>
                <c:pt idx="6818">
                  <c:v>7995751.472535939</c:v>
                </c:pt>
                <c:pt idx="6819">
                  <c:v>7995756.4563796818</c:v>
                </c:pt>
                <c:pt idx="6820">
                  <c:v>7995756.4336823812</c:v>
                </c:pt>
                <c:pt idx="6821">
                  <c:v>7995757.3144026436</c:v>
                </c:pt>
                <c:pt idx="6822">
                  <c:v>7995758.3217169344</c:v>
                </c:pt>
                <c:pt idx="6823">
                  <c:v>7995758.3278280152</c:v>
                </c:pt>
                <c:pt idx="6824">
                  <c:v>7995763.2110371366</c:v>
                </c:pt>
                <c:pt idx="6825">
                  <c:v>7995753.1947221868</c:v>
                </c:pt>
                <c:pt idx="6826">
                  <c:v>7995747.2755926028</c:v>
                </c:pt>
                <c:pt idx="6827">
                  <c:v>7995750.3291798653</c:v>
                </c:pt>
                <c:pt idx="6828">
                  <c:v>7995747.3235471854</c:v>
                </c:pt>
                <c:pt idx="6829">
                  <c:v>7995746.3572088229</c:v>
                </c:pt>
                <c:pt idx="6830">
                  <c:v>7995746.3771082694</c:v>
                </c:pt>
                <c:pt idx="6831">
                  <c:v>7995752.2610652093</c:v>
                </c:pt>
                <c:pt idx="6832">
                  <c:v>7995754.2389980517</c:v>
                </c:pt>
                <c:pt idx="6833">
                  <c:v>7995747.2420569276</c:v>
                </c:pt>
                <c:pt idx="6834">
                  <c:v>7995746.3034701329</c:v>
                </c:pt>
                <c:pt idx="6835">
                  <c:v>7995751.3247383339</c:v>
                </c:pt>
                <c:pt idx="6836">
                  <c:v>7995749.3065203987</c:v>
                </c:pt>
                <c:pt idx="6837">
                  <c:v>7995749.3340118472</c:v>
                </c:pt>
                <c:pt idx="6838">
                  <c:v>7995755.3476905385</c:v>
                </c:pt>
                <c:pt idx="6839">
                  <c:v>7995766.1926516974</c:v>
                </c:pt>
                <c:pt idx="6840">
                  <c:v>7995764.1383521287</c:v>
                </c:pt>
                <c:pt idx="6841">
                  <c:v>7995755.039004934</c:v>
                </c:pt>
                <c:pt idx="6842">
                  <c:v>7995747.118146156</c:v>
                </c:pt>
                <c:pt idx="6843">
                  <c:v>7995749.1890070867</c:v>
                </c:pt>
                <c:pt idx="6844">
                  <c:v>7995749.1938466793</c:v>
                </c:pt>
                <c:pt idx="6845">
                  <c:v>7995740.2116998574</c:v>
                </c:pt>
                <c:pt idx="6846">
                  <c:v>7995739.2879364062</c:v>
                </c:pt>
                <c:pt idx="6847">
                  <c:v>7995752.3108672295</c:v>
                </c:pt>
                <c:pt idx="6848">
                  <c:v>7995744.2419210821</c:v>
                </c:pt>
                <c:pt idx="6849">
                  <c:v>7995743.3107245238</c:v>
                </c:pt>
                <c:pt idx="6850">
                  <c:v>7995744.2032108484</c:v>
                </c:pt>
                <c:pt idx="6851">
                  <c:v>7995744.0869955253</c:v>
                </c:pt>
                <c:pt idx="6852">
                  <c:v>7995743.1096273558</c:v>
                </c:pt>
                <c:pt idx="6853">
                  <c:v>7995742.1372782709</c:v>
                </c:pt>
                <c:pt idx="6854">
                  <c:v>7995737.0352089517</c:v>
                </c:pt>
                <c:pt idx="6855">
                  <c:v>7995744.0923849242</c:v>
                </c:pt>
                <c:pt idx="6856">
                  <c:v>7995743.0691891741</c:v>
                </c:pt>
                <c:pt idx="6857">
                  <c:v>7995745.0982946912</c:v>
                </c:pt>
                <c:pt idx="6858">
                  <c:v>7995745.1067558499</c:v>
                </c:pt>
                <c:pt idx="6859">
                  <c:v>7995754.1278386125</c:v>
                </c:pt>
                <c:pt idx="6860">
                  <c:v>7995753.0892524635</c:v>
                </c:pt>
                <c:pt idx="6861">
                  <c:v>7995757.1160072833</c:v>
                </c:pt>
                <c:pt idx="6862">
                  <c:v>7995752.1089971298</c:v>
                </c:pt>
                <c:pt idx="6863">
                  <c:v>7995744.1606348138</c:v>
                </c:pt>
                <c:pt idx="6864">
                  <c:v>7995750.2310103141</c:v>
                </c:pt>
                <c:pt idx="6865">
                  <c:v>7995750.208993664</c:v>
                </c:pt>
                <c:pt idx="6866">
                  <c:v>7995749.2263951469</c:v>
                </c:pt>
                <c:pt idx="6867">
                  <c:v>7995740.2495984556</c:v>
                </c:pt>
                <c:pt idx="6868">
                  <c:v>7995736.3247099714</c:v>
                </c:pt>
                <c:pt idx="6869">
                  <c:v>7995742.366250081</c:v>
                </c:pt>
                <c:pt idx="6870">
                  <c:v>7995752.3420264879</c:v>
                </c:pt>
                <c:pt idx="6871">
                  <c:v>7995745.2915847125</c:v>
                </c:pt>
                <c:pt idx="6872">
                  <c:v>7995745.352287936</c:v>
                </c:pt>
                <c:pt idx="6873">
                  <c:v>7995741.3659782698</c:v>
                </c:pt>
                <c:pt idx="6874">
                  <c:v>7995744.4057855681</c:v>
                </c:pt>
                <c:pt idx="6875">
                  <c:v>7995748.3991608238</c:v>
                </c:pt>
                <c:pt idx="6876">
                  <c:v>7995737.3859083522</c:v>
                </c:pt>
                <c:pt idx="6877">
                  <c:v>7995737.3415322062</c:v>
                </c:pt>
                <c:pt idx="6878">
                  <c:v>7995752.3576979069</c:v>
                </c:pt>
                <c:pt idx="6879">
                  <c:v>7995752.2747178832</c:v>
                </c:pt>
                <c:pt idx="6880">
                  <c:v>7995748.2902433341</c:v>
                </c:pt>
                <c:pt idx="6881">
                  <c:v>7995747.3309065932</c:v>
                </c:pt>
                <c:pt idx="6882">
                  <c:v>7995749.2222392</c:v>
                </c:pt>
                <c:pt idx="6883">
                  <c:v>7995750.2272664215</c:v>
                </c:pt>
                <c:pt idx="6884">
                  <c:v>7995754.2376043387</c:v>
                </c:pt>
                <c:pt idx="6885">
                  <c:v>7995759.2277650861</c:v>
                </c:pt>
                <c:pt idx="6886">
                  <c:v>7995759.2110363217</c:v>
                </c:pt>
                <c:pt idx="6887">
                  <c:v>7995761.2266611736</c:v>
                </c:pt>
                <c:pt idx="6888">
                  <c:v>7995749.2285253862</c:v>
                </c:pt>
                <c:pt idx="6889">
                  <c:v>7995748.3217876395</c:v>
                </c:pt>
                <c:pt idx="6890">
                  <c:v>7995753.3419519654</c:v>
                </c:pt>
                <c:pt idx="6891">
                  <c:v>7995748.1937777149</c:v>
                </c:pt>
                <c:pt idx="6892">
                  <c:v>7995755.2446241193</c:v>
                </c:pt>
                <c:pt idx="6893">
                  <c:v>7995755.2150401128</c:v>
                </c:pt>
                <c:pt idx="6894">
                  <c:v>7995755.2313802233</c:v>
                </c:pt>
                <c:pt idx="6895">
                  <c:v>7995749.2469581487</c:v>
                </c:pt>
                <c:pt idx="6896">
                  <c:v>7995754.3014102383</c:v>
                </c:pt>
                <c:pt idx="6897">
                  <c:v>7995763.2830906138</c:v>
                </c:pt>
                <c:pt idx="6898">
                  <c:v>7995760.2386156199</c:v>
                </c:pt>
                <c:pt idx="6899">
                  <c:v>7995750.2725331308</c:v>
                </c:pt>
                <c:pt idx="6900">
                  <c:v>7995750.3514062101</c:v>
                </c:pt>
                <c:pt idx="6901">
                  <c:v>7995752.3640705263</c:v>
                </c:pt>
                <c:pt idx="6902">
                  <c:v>7995750.1055006273</c:v>
                </c:pt>
                <c:pt idx="6903">
                  <c:v>7995748.0110312467</c:v>
                </c:pt>
                <c:pt idx="6904">
                  <c:v>7995749.0476938142</c:v>
                </c:pt>
                <c:pt idx="6905">
                  <c:v>7995749.0631799521</c:v>
                </c:pt>
                <c:pt idx="6906">
                  <c:v>7995749.0847223774</c:v>
                </c:pt>
                <c:pt idx="6907">
                  <c:v>7995750.9765236704</c:v>
                </c:pt>
                <c:pt idx="6908">
                  <c:v>7995743.9882370103</c:v>
                </c:pt>
                <c:pt idx="6909">
                  <c:v>7995736.9283844773</c:v>
                </c:pt>
                <c:pt idx="6910">
                  <c:v>7995738.0010994356</c:v>
                </c:pt>
                <c:pt idx="6911">
                  <c:v>7995741.01975343</c:v>
                </c:pt>
                <c:pt idx="6912">
                  <c:v>7995748.0249196328</c:v>
                </c:pt>
                <c:pt idx="6913">
                  <c:v>7995748.0032456927</c:v>
                </c:pt>
                <c:pt idx="6914">
                  <c:v>7995744.0269350531</c:v>
                </c:pt>
                <c:pt idx="6915">
                  <c:v>7995745.0758703379</c:v>
                </c:pt>
                <c:pt idx="6916">
                  <c:v>7995758.0912166601</c:v>
                </c:pt>
                <c:pt idx="6917">
                  <c:v>7995768.0275043249</c:v>
                </c:pt>
                <c:pt idx="6918">
                  <c:v>7995763.98335848</c:v>
                </c:pt>
                <c:pt idx="6919">
                  <c:v>7995754.0302333171</c:v>
                </c:pt>
                <c:pt idx="6920">
                  <c:v>7995754.115249618</c:v>
                </c:pt>
                <c:pt idx="6921">
                  <c:v>7995752.1339166164</c:v>
                </c:pt>
                <c:pt idx="6922">
                  <c:v>7995746.0364880869</c:v>
                </c:pt>
                <c:pt idx="6923">
                  <c:v>7995746.0982780978</c:v>
                </c:pt>
                <c:pt idx="6924">
                  <c:v>7995739.11907796</c:v>
                </c:pt>
                <c:pt idx="6925">
                  <c:v>7995743.1854168866</c:v>
                </c:pt>
                <c:pt idx="6926">
                  <c:v>7995752.1787775345</c:v>
                </c:pt>
                <c:pt idx="6927">
                  <c:v>7995752.1392784556</c:v>
                </c:pt>
                <c:pt idx="6928">
                  <c:v>7995749.0293340012</c:v>
                </c:pt>
                <c:pt idx="6929">
                  <c:v>7995751.9426662615</c:v>
                </c:pt>
                <c:pt idx="6930">
                  <c:v>7995757.9486615751</c:v>
                </c:pt>
                <c:pt idx="6931">
                  <c:v>7995750.8045886839</c:v>
                </c:pt>
                <c:pt idx="6932">
                  <c:v>7995748.8787784865</c:v>
                </c:pt>
                <c:pt idx="6933">
                  <c:v>7995769.9179834081</c:v>
                </c:pt>
                <c:pt idx="6934">
                  <c:v>7995769.6768265599</c:v>
                </c:pt>
                <c:pt idx="6935">
                  <c:v>7995775.5780988485</c:v>
                </c:pt>
                <c:pt idx="6936">
                  <c:v>7995748.5710579632</c:v>
                </c:pt>
                <c:pt idx="6937">
                  <c:v>7995740.7788168304</c:v>
                </c:pt>
                <c:pt idx="6938">
                  <c:v>7995748.8597496357</c:v>
                </c:pt>
                <c:pt idx="6939">
                  <c:v>7995742.8357829992</c:v>
                </c:pt>
                <c:pt idx="6940">
                  <c:v>7995740.774371787</c:v>
                </c:pt>
                <c:pt idx="6941">
                  <c:v>7995740.6898744311</c:v>
                </c:pt>
                <c:pt idx="6942">
                  <c:v>7995741.7242831858</c:v>
                </c:pt>
                <c:pt idx="6943">
                  <c:v>7995742.6213263553</c:v>
                </c:pt>
                <c:pt idx="6944">
                  <c:v>7995739.5220199572</c:v>
                </c:pt>
                <c:pt idx="6945">
                  <c:v>7995745.580642404</c:v>
                </c:pt>
                <c:pt idx="6946">
                  <c:v>7995758.4490719363</c:v>
                </c:pt>
                <c:pt idx="6947">
                  <c:v>7995769.2754766019</c:v>
                </c:pt>
                <c:pt idx="6948">
                  <c:v>7995769.1178159956</c:v>
                </c:pt>
                <c:pt idx="6949">
                  <c:v>7995759.1637100773</c:v>
                </c:pt>
                <c:pt idx="6950">
                  <c:v>7995751.2725511799</c:v>
                </c:pt>
                <c:pt idx="6951">
                  <c:v>7995749.366620915</c:v>
                </c:pt>
                <c:pt idx="6952">
                  <c:v>7995740.4202394737</c:v>
                </c:pt>
                <c:pt idx="6953">
                  <c:v>7995744.5188415553</c:v>
                </c:pt>
                <c:pt idx="6954">
                  <c:v>7995749.4017194873</c:v>
                </c:pt>
                <c:pt idx="6955">
                  <c:v>7995749.2820336325</c:v>
                </c:pt>
                <c:pt idx="6956">
                  <c:v>7995744.3267069655</c:v>
                </c:pt>
                <c:pt idx="6957">
                  <c:v>7995742.2727794992</c:v>
                </c:pt>
                <c:pt idx="6958">
                  <c:v>7995747.3313491456</c:v>
                </c:pt>
                <c:pt idx="6959">
                  <c:v>7995747.2129437923</c:v>
                </c:pt>
                <c:pt idx="6960">
                  <c:v>7995753.1309204809</c:v>
                </c:pt>
                <c:pt idx="6961">
                  <c:v>7995754.0116803907</c:v>
                </c:pt>
                <c:pt idx="6962">
                  <c:v>7995754.0568164429</c:v>
                </c:pt>
                <c:pt idx="6963">
                  <c:v>7995753.1059783297</c:v>
                </c:pt>
                <c:pt idx="6964">
                  <c:v>7995760.0312093375</c:v>
                </c:pt>
                <c:pt idx="6965">
                  <c:v>7995750.0361571917</c:v>
                </c:pt>
                <c:pt idx="6966">
                  <c:v>7995735.8925297558</c:v>
                </c:pt>
                <c:pt idx="6967">
                  <c:v>7995737.0401781434</c:v>
                </c:pt>
                <c:pt idx="6968">
                  <c:v>7995750.0859744316</c:v>
                </c:pt>
                <c:pt idx="6969">
                  <c:v>7995749.9231814165</c:v>
                </c:pt>
                <c:pt idx="6970">
                  <c:v>7995756.978257332</c:v>
                </c:pt>
                <c:pt idx="6971">
                  <c:v>7995760.9844589718</c:v>
                </c:pt>
                <c:pt idx="6972">
                  <c:v>7995771.0091582257</c:v>
                </c:pt>
                <c:pt idx="6973">
                  <c:v>7995753.9929406801</c:v>
                </c:pt>
                <c:pt idx="6974">
                  <c:v>7995735.1526162867</c:v>
                </c:pt>
                <c:pt idx="6975">
                  <c:v>7995740.3228785498</c:v>
                </c:pt>
                <c:pt idx="6976">
                  <c:v>7995740.3343651704</c:v>
                </c:pt>
                <c:pt idx="6977">
                  <c:v>7995739.3783824937</c:v>
                </c:pt>
                <c:pt idx="6978">
                  <c:v>7995742.4274839275</c:v>
                </c:pt>
                <c:pt idx="6979">
                  <c:v>7995753.4491026327</c:v>
                </c:pt>
                <c:pt idx="6980">
                  <c:v>7995752.4172651283</c:v>
                </c:pt>
                <c:pt idx="6981">
                  <c:v>7995745.3342385478</c:v>
                </c:pt>
                <c:pt idx="6982">
                  <c:v>7995745.4225107459</c:v>
                </c:pt>
                <c:pt idx="6983">
                  <c:v>7995746.4625697155</c:v>
                </c:pt>
                <c:pt idx="6984">
                  <c:v>7995754.4952281201</c:v>
                </c:pt>
                <c:pt idx="6985">
                  <c:v>7995758.4809169574</c:v>
                </c:pt>
                <c:pt idx="6986">
                  <c:v>7995762.4920439916</c:v>
                </c:pt>
                <c:pt idx="6987">
                  <c:v>7995762.5019415952</c:v>
                </c:pt>
                <c:pt idx="6988">
                  <c:v>7995746.5370357102</c:v>
                </c:pt>
                <c:pt idx="6989">
                  <c:v>7995746.5467799641</c:v>
                </c:pt>
                <c:pt idx="6990">
                  <c:v>7995746.5835796166</c:v>
                </c:pt>
                <c:pt idx="6991">
                  <c:v>7995756.4900867697</c:v>
                </c:pt>
                <c:pt idx="6992">
                  <c:v>7995754.3345516054</c:v>
                </c:pt>
                <c:pt idx="6993">
                  <c:v>7995752.2606870867</c:v>
                </c:pt>
                <c:pt idx="6994">
                  <c:v>7995750.1888049869</c:v>
                </c:pt>
                <c:pt idx="6995">
                  <c:v>7995745.9903102722</c:v>
                </c:pt>
                <c:pt idx="6996">
                  <c:v>7995745.8118390776</c:v>
                </c:pt>
                <c:pt idx="6997">
                  <c:v>7995751.612903608</c:v>
                </c:pt>
                <c:pt idx="6998">
                  <c:v>7995754.2514534714</c:v>
                </c:pt>
                <c:pt idx="6999">
                  <c:v>7995751.9200116536</c:v>
                </c:pt>
                <c:pt idx="7000">
                  <c:v>7995740.6301847603</c:v>
                </c:pt>
                <c:pt idx="7001">
                  <c:v>7995735.2789404681</c:v>
                </c:pt>
                <c:pt idx="7002">
                  <c:v>7995746.9009443577</c:v>
                </c:pt>
                <c:pt idx="7003">
                  <c:v>7995746.4233421609</c:v>
                </c:pt>
                <c:pt idx="7004">
                  <c:v>7995757.8103396045</c:v>
                </c:pt>
                <c:pt idx="7005">
                  <c:v>7995762.2058235882</c:v>
                </c:pt>
                <c:pt idx="7006">
                  <c:v>7995770.9202680448</c:v>
                </c:pt>
                <c:pt idx="7007">
                  <c:v>7995762.3558414504</c:v>
                </c:pt>
                <c:pt idx="7008">
                  <c:v>7995761.0484085912</c:v>
                </c:pt>
                <c:pt idx="7009">
                  <c:v>7995764.832611843</c:v>
                </c:pt>
                <c:pt idx="7010">
                  <c:v>7995764.3320190432</c:v>
                </c:pt>
                <c:pt idx="7011">
                  <c:v>7995764.8732495895</c:v>
                </c:pt>
                <c:pt idx="7012">
                  <c:v>7995751.2920593806</c:v>
                </c:pt>
                <c:pt idx="7013">
                  <c:v>7995734.6916057812</c:v>
                </c:pt>
                <c:pt idx="7014">
                  <c:v>7995734.1309520425</c:v>
                </c:pt>
                <c:pt idx="7015">
                  <c:v>7995758.4840045925</c:v>
                </c:pt>
                <c:pt idx="7016">
                  <c:v>7995760.5628973162</c:v>
                </c:pt>
                <c:pt idx="7017">
                  <c:v>7995759.6817031847</c:v>
                </c:pt>
                <c:pt idx="7018">
                  <c:v>7995751.8450244833</c:v>
                </c:pt>
                <c:pt idx="7019">
                  <c:v>7995745.0785273565</c:v>
                </c:pt>
                <c:pt idx="7020">
                  <c:v>7995749.2000067635</c:v>
                </c:pt>
                <c:pt idx="7021">
                  <c:v>7995756.2762346715</c:v>
                </c:pt>
                <c:pt idx="7022">
                  <c:v>7995757.3587588072</c:v>
                </c:pt>
                <c:pt idx="7023">
                  <c:v>7995751.377490934</c:v>
                </c:pt>
                <c:pt idx="7024">
                  <c:v>7995750.4710603924</c:v>
                </c:pt>
                <c:pt idx="7025">
                  <c:v>7995761.5583685981</c:v>
                </c:pt>
                <c:pt idx="7026">
                  <c:v>7995761.5927437963</c:v>
                </c:pt>
                <c:pt idx="7027">
                  <c:v>7995751.597679073</c:v>
                </c:pt>
                <c:pt idx="7028">
                  <c:v>7995733.6978281438</c:v>
                </c:pt>
                <c:pt idx="7029">
                  <c:v>7995747.8783709286</c:v>
                </c:pt>
                <c:pt idx="7030">
                  <c:v>7995763.7449515816</c:v>
                </c:pt>
                <c:pt idx="7031">
                  <c:v>7995762.6302409302</c:v>
                </c:pt>
                <c:pt idx="7032">
                  <c:v>7995767.6573990239</c:v>
                </c:pt>
                <c:pt idx="7033">
                  <c:v>7995769.5439200522</c:v>
                </c:pt>
                <c:pt idx="7034">
                  <c:v>7995775.4824993666</c:v>
                </c:pt>
                <c:pt idx="7035">
                  <c:v>7995764.296365669</c:v>
                </c:pt>
                <c:pt idx="7036">
                  <c:v>7995758.257412334</c:v>
                </c:pt>
                <c:pt idx="7037">
                  <c:v>7995762.7281324007</c:v>
                </c:pt>
                <c:pt idx="7038">
                  <c:v>7995761.8893579077</c:v>
                </c:pt>
                <c:pt idx="7039">
                  <c:v>7995768.9814049518</c:v>
                </c:pt>
                <c:pt idx="7040">
                  <c:v>7995760.9190370021</c:v>
                </c:pt>
                <c:pt idx="7041">
                  <c:v>7995757.9871276394</c:v>
                </c:pt>
                <c:pt idx="7042">
                  <c:v>7995767.9216971463</c:v>
                </c:pt>
                <c:pt idx="7043">
                  <c:v>7995778.8016074281</c:v>
                </c:pt>
                <c:pt idx="7044">
                  <c:v>7995769.5778777497</c:v>
                </c:pt>
                <c:pt idx="7045">
                  <c:v>7995768.521925224</c:v>
                </c:pt>
                <c:pt idx="7046">
                  <c:v>7995764.0609237887</c:v>
                </c:pt>
                <c:pt idx="7047">
                  <c:v>7995757.7928615138</c:v>
                </c:pt>
                <c:pt idx="7048">
                  <c:v>7995763.4471003506</c:v>
                </c:pt>
                <c:pt idx="7049">
                  <c:v>7995767.9341571964</c:v>
                </c:pt>
                <c:pt idx="7050">
                  <c:v>7995766.4717883095</c:v>
                </c:pt>
                <c:pt idx="7051">
                  <c:v>7995760.0909275357</c:v>
                </c:pt>
                <c:pt idx="7052">
                  <c:v>7995758.6562809926</c:v>
                </c:pt>
                <c:pt idx="7053">
                  <c:v>7995762.2312433571</c:v>
                </c:pt>
                <c:pt idx="7054">
                  <c:v>7995765.6869324259</c:v>
                </c:pt>
                <c:pt idx="7055">
                  <c:v>7995771.1875119731</c:v>
                </c:pt>
                <c:pt idx="7056">
                  <c:v>7995765.7170659667</c:v>
                </c:pt>
                <c:pt idx="7057">
                  <c:v>7995771.2353656571</c:v>
                </c:pt>
                <c:pt idx="7058">
                  <c:v>7995769.5965738986</c:v>
                </c:pt>
                <c:pt idx="7059">
                  <c:v>7995768.0527204247</c:v>
                </c:pt>
                <c:pt idx="7060">
                  <c:v>7995769.9336658511</c:v>
                </c:pt>
                <c:pt idx="7061">
                  <c:v>7995764.3172080517</c:v>
                </c:pt>
                <c:pt idx="7062">
                  <c:v>7995765.7982298071</c:v>
                </c:pt>
                <c:pt idx="7063">
                  <c:v>7995773.7826499576</c:v>
                </c:pt>
                <c:pt idx="7064">
                  <c:v>7995782.3722223751</c:v>
                </c:pt>
                <c:pt idx="7065">
                  <c:v>7995780.8704035673</c:v>
                </c:pt>
                <c:pt idx="7066">
                  <c:v>7995773.2262191828</c:v>
                </c:pt>
                <c:pt idx="7067">
                  <c:v>7995777.6720237546</c:v>
                </c:pt>
                <c:pt idx="7068">
                  <c:v>7995780.0821032822</c:v>
                </c:pt>
                <c:pt idx="7069">
                  <c:v>7995783.4250931321</c:v>
                </c:pt>
                <c:pt idx="7070">
                  <c:v>7995783.6831961414</c:v>
                </c:pt>
                <c:pt idx="7071">
                  <c:v>7995775.8862797348</c:v>
                </c:pt>
                <c:pt idx="7072">
                  <c:v>7995774.0707865534</c:v>
                </c:pt>
                <c:pt idx="7073">
                  <c:v>7995764.2688462902</c:v>
                </c:pt>
                <c:pt idx="7074">
                  <c:v>7995775.448732066</c:v>
                </c:pt>
                <c:pt idx="7075">
                  <c:v>7995784.6653771466</c:v>
                </c:pt>
                <c:pt idx="7076">
                  <c:v>7995787.8192959018</c:v>
                </c:pt>
                <c:pt idx="7077">
                  <c:v>7995768.9410770321</c:v>
                </c:pt>
                <c:pt idx="7078">
                  <c:v>7995772.2687712852</c:v>
                </c:pt>
                <c:pt idx="7079">
                  <c:v>7995770.3705004631</c:v>
                </c:pt>
                <c:pt idx="7080">
                  <c:v>7995782.5629386203</c:v>
                </c:pt>
                <c:pt idx="7081">
                  <c:v>7995788.5856546974</c:v>
                </c:pt>
                <c:pt idx="7082">
                  <c:v>7995776.580803276</c:v>
                </c:pt>
                <c:pt idx="7083">
                  <c:v>7995772.7580617908</c:v>
                </c:pt>
                <c:pt idx="7084">
                  <c:v>7995772.8091908954</c:v>
                </c:pt>
                <c:pt idx="7085">
                  <c:v>7995776.1412104648</c:v>
                </c:pt>
                <c:pt idx="7086">
                  <c:v>7995774.3739467273</c:v>
                </c:pt>
                <c:pt idx="7087">
                  <c:v>7995782.8178054746</c:v>
                </c:pt>
                <c:pt idx="7088">
                  <c:v>7995779.8616001857</c:v>
                </c:pt>
                <c:pt idx="7089">
                  <c:v>7995764.9153101118</c:v>
                </c:pt>
                <c:pt idx="7090">
                  <c:v>7995777.9854740836</c:v>
                </c:pt>
                <c:pt idx="7091">
                  <c:v>7995791.9194944846</c:v>
                </c:pt>
                <c:pt idx="7092">
                  <c:v>7995787.6558588278</c:v>
                </c:pt>
                <c:pt idx="7093">
                  <c:v>7995785.7072480079</c:v>
                </c:pt>
                <c:pt idx="7094">
                  <c:v>7995782.6758624678</c:v>
                </c:pt>
                <c:pt idx="7095">
                  <c:v>7995796.5875762319</c:v>
                </c:pt>
                <c:pt idx="7096">
                  <c:v>7995794.4419177193</c:v>
                </c:pt>
                <c:pt idx="7097">
                  <c:v>7995798.3447465058</c:v>
                </c:pt>
                <c:pt idx="7098">
                  <c:v>7995800.266748785</c:v>
                </c:pt>
                <c:pt idx="7099">
                  <c:v>7995801.1386273568</c:v>
                </c:pt>
                <c:pt idx="7100">
                  <c:v>7995799.0797127727</c:v>
                </c:pt>
                <c:pt idx="7101">
                  <c:v>7995788.1014809683</c:v>
                </c:pt>
                <c:pt idx="7102">
                  <c:v>7995784.9972311389</c:v>
                </c:pt>
                <c:pt idx="7103">
                  <c:v>7995786.9012120143</c:v>
                </c:pt>
                <c:pt idx="7104">
                  <c:v>7995797.8316440349</c:v>
                </c:pt>
                <c:pt idx="7105">
                  <c:v>7995791.7580155684</c:v>
                </c:pt>
                <c:pt idx="7106">
                  <c:v>7995789.11012406</c:v>
                </c:pt>
                <c:pt idx="7107">
                  <c:v>7995787.2405914674</c:v>
                </c:pt>
                <c:pt idx="7108">
                  <c:v>7995795.6670551766</c:v>
                </c:pt>
                <c:pt idx="7109">
                  <c:v>7995792.9431227343</c:v>
                </c:pt>
                <c:pt idx="7110">
                  <c:v>7995783.5932516009</c:v>
                </c:pt>
                <c:pt idx="7111">
                  <c:v>7995789.9613747634</c:v>
                </c:pt>
                <c:pt idx="7112">
                  <c:v>7995799.1437540418</c:v>
                </c:pt>
                <c:pt idx="7113">
                  <c:v>7995805.3575410359</c:v>
                </c:pt>
                <c:pt idx="7114">
                  <c:v>7995803.3969541341</c:v>
                </c:pt>
                <c:pt idx="7115">
                  <c:v>7995802.6735490113</c:v>
                </c:pt>
                <c:pt idx="7116">
                  <c:v>7995792.9919005297</c:v>
                </c:pt>
                <c:pt idx="7117">
                  <c:v>7995787.3011439061</c:v>
                </c:pt>
                <c:pt idx="7118">
                  <c:v>7995794.6331106145</c:v>
                </c:pt>
                <c:pt idx="7119">
                  <c:v>7995799.7987274844</c:v>
                </c:pt>
                <c:pt idx="7120">
                  <c:v>7995791.031779876</c:v>
                </c:pt>
                <c:pt idx="7121">
                  <c:v>7995789.415643937</c:v>
                </c:pt>
                <c:pt idx="7122">
                  <c:v>7995788.6746612377</c:v>
                </c:pt>
                <c:pt idx="7123">
                  <c:v>7995792.9784453828</c:v>
                </c:pt>
                <c:pt idx="7124">
                  <c:v>7995785.2953004865</c:v>
                </c:pt>
                <c:pt idx="7125">
                  <c:v>7995788.6249566255</c:v>
                </c:pt>
                <c:pt idx="7126">
                  <c:v>7995803.9251806531</c:v>
                </c:pt>
                <c:pt idx="7127">
                  <c:v>7995810.1873133304</c:v>
                </c:pt>
                <c:pt idx="7128">
                  <c:v>7995808.4403928909</c:v>
                </c:pt>
                <c:pt idx="7129">
                  <c:v>7995805.8011498526</c:v>
                </c:pt>
                <c:pt idx="7130">
                  <c:v>7995797.2165084202</c:v>
                </c:pt>
                <c:pt idx="7131">
                  <c:v>7995805.6002384657</c:v>
                </c:pt>
                <c:pt idx="7132">
                  <c:v>7995809.9093083562</c:v>
                </c:pt>
                <c:pt idx="7133">
                  <c:v>7995792.1739479415</c:v>
                </c:pt>
                <c:pt idx="7134">
                  <c:v>7995790.6491186684</c:v>
                </c:pt>
                <c:pt idx="7135">
                  <c:v>7995783.5395870963</c:v>
                </c:pt>
                <c:pt idx="7136">
                  <c:v>7995798.7756016962</c:v>
                </c:pt>
                <c:pt idx="7137">
                  <c:v>7995802.9010981163</c:v>
                </c:pt>
                <c:pt idx="7138">
                  <c:v>7995799.4014764214</c:v>
                </c:pt>
                <c:pt idx="7139">
                  <c:v>7995798.0004115794</c:v>
                </c:pt>
                <c:pt idx="7140">
                  <c:v>7995805.3833755814</c:v>
                </c:pt>
                <c:pt idx="7141">
                  <c:v>7995803.6282484541</c:v>
                </c:pt>
                <c:pt idx="7142">
                  <c:v>7995813.1106489794</c:v>
                </c:pt>
                <c:pt idx="7143">
                  <c:v>7995810.3132366845</c:v>
                </c:pt>
                <c:pt idx="7144">
                  <c:v>7995801.5357551724</c:v>
                </c:pt>
                <c:pt idx="7145">
                  <c:v>7995803.8548574373</c:v>
                </c:pt>
                <c:pt idx="7146">
                  <c:v>7995812.143063684</c:v>
                </c:pt>
                <c:pt idx="7147">
                  <c:v>7995806.3159863595</c:v>
                </c:pt>
                <c:pt idx="7148">
                  <c:v>7995804.5242222305</c:v>
                </c:pt>
                <c:pt idx="7149">
                  <c:v>7995807.7562156357</c:v>
                </c:pt>
                <c:pt idx="7150">
                  <c:v>7995810.0029579289</c:v>
                </c:pt>
                <c:pt idx="7151">
                  <c:v>7995810.1871443177</c:v>
                </c:pt>
                <c:pt idx="7152">
                  <c:v>7995801.4390992578</c:v>
                </c:pt>
                <c:pt idx="7153">
                  <c:v>7995793.8083640691</c:v>
                </c:pt>
                <c:pt idx="7154">
                  <c:v>7995781.0988525245</c:v>
                </c:pt>
                <c:pt idx="7155">
                  <c:v>7995779.478785702</c:v>
                </c:pt>
                <c:pt idx="7156">
                  <c:v>7995785.8262141356</c:v>
                </c:pt>
                <c:pt idx="7157">
                  <c:v>7995804.0429336578</c:v>
                </c:pt>
                <c:pt idx="7158">
                  <c:v>7995792.2215376589</c:v>
                </c:pt>
                <c:pt idx="7159">
                  <c:v>7995783.673535347</c:v>
                </c:pt>
                <c:pt idx="7160">
                  <c:v>7995799.1488591954</c:v>
                </c:pt>
                <c:pt idx="7161">
                  <c:v>7995810.4906466454</c:v>
                </c:pt>
                <c:pt idx="7162">
                  <c:v>7995808.9080935698</c:v>
                </c:pt>
                <c:pt idx="7163">
                  <c:v>7995808.3464938113</c:v>
                </c:pt>
                <c:pt idx="7164">
                  <c:v>7995805.8230458032</c:v>
                </c:pt>
                <c:pt idx="7165">
                  <c:v>7995806.9551366558</c:v>
                </c:pt>
                <c:pt idx="7166">
                  <c:v>7995809.4892100841</c:v>
                </c:pt>
                <c:pt idx="7167">
                  <c:v>7995804.9359253738</c:v>
                </c:pt>
                <c:pt idx="7168">
                  <c:v>7995804.4806087799</c:v>
                </c:pt>
                <c:pt idx="7169">
                  <c:v>7995802.9187545134</c:v>
                </c:pt>
                <c:pt idx="7170">
                  <c:v>7995809.8866944984</c:v>
                </c:pt>
                <c:pt idx="7171">
                  <c:v>7995803.2258441569</c:v>
                </c:pt>
                <c:pt idx="7172">
                  <c:v>7995810.952388498</c:v>
                </c:pt>
                <c:pt idx="7173">
                  <c:v>7995812.3710820926</c:v>
                </c:pt>
                <c:pt idx="7174">
                  <c:v>7995807.0004428159</c:v>
                </c:pt>
                <c:pt idx="7175">
                  <c:v>7995807.7206739364</c:v>
                </c:pt>
                <c:pt idx="7176">
                  <c:v>7995806.3145213891</c:v>
                </c:pt>
                <c:pt idx="7177">
                  <c:v>7995797.8466171408</c:v>
                </c:pt>
                <c:pt idx="7178">
                  <c:v>7995802.3568274248</c:v>
                </c:pt>
                <c:pt idx="7179">
                  <c:v>7995805.8138010474</c:v>
                </c:pt>
                <c:pt idx="7180">
                  <c:v>7995794.2042564852</c:v>
                </c:pt>
                <c:pt idx="7181">
                  <c:v>7995796.7554073352</c:v>
                </c:pt>
                <c:pt idx="7182">
                  <c:v>7995810.1253808653</c:v>
                </c:pt>
                <c:pt idx="7183">
                  <c:v>7995808.5779330684</c:v>
                </c:pt>
                <c:pt idx="7184">
                  <c:v>7995808.0680352356</c:v>
                </c:pt>
                <c:pt idx="7185">
                  <c:v>7995801.47648226</c:v>
                </c:pt>
                <c:pt idx="7186">
                  <c:v>7995806.9778766334</c:v>
                </c:pt>
                <c:pt idx="7187">
                  <c:v>7995803.4319583215</c:v>
                </c:pt>
                <c:pt idx="7188">
                  <c:v>7995800.9989748048</c:v>
                </c:pt>
                <c:pt idx="7189">
                  <c:v>7995800.4821983948</c:v>
                </c:pt>
                <c:pt idx="7190">
                  <c:v>7995798.9954514969</c:v>
                </c:pt>
                <c:pt idx="7191">
                  <c:v>7995797.5595207931</c:v>
                </c:pt>
                <c:pt idx="7192">
                  <c:v>7995798.1653017811</c:v>
                </c:pt>
                <c:pt idx="7193">
                  <c:v>7995807.6787296515</c:v>
                </c:pt>
                <c:pt idx="7194">
                  <c:v>7995819.1667432738</c:v>
                </c:pt>
                <c:pt idx="7195">
                  <c:v>7995815.6812802488</c:v>
                </c:pt>
                <c:pt idx="7196">
                  <c:v>7995811.3516286733</c:v>
                </c:pt>
                <c:pt idx="7197">
                  <c:v>7995809.9506439725</c:v>
                </c:pt>
                <c:pt idx="7198">
                  <c:v>7995812.5688197501</c:v>
                </c:pt>
                <c:pt idx="7199">
                  <c:v>7995816.4307871955</c:v>
                </c:pt>
                <c:pt idx="7200">
                  <c:v>7995806.5497673396</c:v>
                </c:pt>
                <c:pt idx="7201">
                  <c:v>7995791.3311413042</c:v>
                </c:pt>
                <c:pt idx="7202">
                  <c:v>7995794.0744903153</c:v>
                </c:pt>
                <c:pt idx="7203">
                  <c:v>7995808.7188963564</c:v>
                </c:pt>
                <c:pt idx="7204">
                  <c:v>7995807.309828816</c:v>
                </c:pt>
                <c:pt idx="7205">
                  <c:v>7995812.0626664674</c:v>
                </c:pt>
                <c:pt idx="7206">
                  <c:v>7995816.8042237479</c:v>
                </c:pt>
                <c:pt idx="7207">
                  <c:v>7995813.5812512916</c:v>
                </c:pt>
                <c:pt idx="7208">
                  <c:v>7995806.8046087306</c:v>
                </c:pt>
                <c:pt idx="7209">
                  <c:v>7995816.7287183171</c:v>
                </c:pt>
                <c:pt idx="7210">
                  <c:v>7995815.7889822507</c:v>
                </c:pt>
                <c:pt idx="7211">
                  <c:v>7995820.8419931233</c:v>
                </c:pt>
                <c:pt idx="7212">
                  <c:v>7995813.6428692285</c:v>
                </c:pt>
                <c:pt idx="7213">
                  <c:v>7995816.6892281091</c:v>
                </c:pt>
                <c:pt idx="7214">
                  <c:v>7995818.801480839</c:v>
                </c:pt>
                <c:pt idx="7215">
                  <c:v>7995815.9459453505</c:v>
                </c:pt>
                <c:pt idx="7216">
                  <c:v>7995807.8042269275</c:v>
                </c:pt>
                <c:pt idx="7217">
                  <c:v>7995806.9701835038</c:v>
                </c:pt>
                <c:pt idx="7218">
                  <c:v>7995806.1050753668</c:v>
                </c:pt>
                <c:pt idx="7219">
                  <c:v>7995797.1491411775</c:v>
                </c:pt>
                <c:pt idx="7220">
                  <c:v>7995805.2842940586</c:v>
                </c:pt>
                <c:pt idx="7221">
                  <c:v>7995812.196714038</c:v>
                </c:pt>
                <c:pt idx="7222">
                  <c:v>7995809.1482648579</c:v>
                </c:pt>
                <c:pt idx="7223">
                  <c:v>7995814.09043389</c:v>
                </c:pt>
                <c:pt idx="7224">
                  <c:v>7995813.0013543824</c:v>
                </c:pt>
                <c:pt idx="7225">
                  <c:v>7995809.8739325944</c:v>
                </c:pt>
                <c:pt idx="7226">
                  <c:v>7995807.7954299971</c:v>
                </c:pt>
                <c:pt idx="7227">
                  <c:v>7995816.7406767439</c:v>
                </c:pt>
                <c:pt idx="7228">
                  <c:v>7995811.6303838221</c:v>
                </c:pt>
                <c:pt idx="7229">
                  <c:v>7995808.6605616752</c:v>
                </c:pt>
                <c:pt idx="7230">
                  <c:v>7995809.5874307035</c:v>
                </c:pt>
                <c:pt idx="7231">
                  <c:v>7995808.631135691</c:v>
                </c:pt>
                <c:pt idx="7232">
                  <c:v>7995807.6014326792</c:v>
                </c:pt>
                <c:pt idx="7233">
                  <c:v>7995806.6023401022</c:v>
                </c:pt>
                <c:pt idx="7234">
                  <c:v>7995806.632159167</c:v>
                </c:pt>
                <c:pt idx="7235">
                  <c:v>7995808.6821650006</c:v>
                </c:pt>
                <c:pt idx="7236">
                  <c:v>7995806.628209196</c:v>
                </c:pt>
                <c:pt idx="7237">
                  <c:v>7995798.6366694802</c:v>
                </c:pt>
                <c:pt idx="7238">
                  <c:v>7995797.7212008955</c:v>
                </c:pt>
                <c:pt idx="7239">
                  <c:v>7995810.7781933332</c:v>
                </c:pt>
                <c:pt idx="7240">
                  <c:v>7995810.7522092331</c:v>
                </c:pt>
                <c:pt idx="7241">
                  <c:v>7995805.7410012651</c:v>
                </c:pt>
                <c:pt idx="7242">
                  <c:v>7995811.9137485083</c:v>
                </c:pt>
                <c:pt idx="7243">
                  <c:v>7995808.9078293629</c:v>
                </c:pt>
                <c:pt idx="7244">
                  <c:v>7995804.00225149</c:v>
                </c:pt>
                <c:pt idx="7245">
                  <c:v>7995803.1386235105</c:v>
                </c:pt>
                <c:pt idx="7246">
                  <c:v>7995807.2690640511</c:v>
                </c:pt>
                <c:pt idx="7247">
                  <c:v>7995798.3852100624</c:v>
                </c:pt>
                <c:pt idx="7248">
                  <c:v>7995794.5142143453</c:v>
                </c:pt>
                <c:pt idx="7249">
                  <c:v>7995799.7456538957</c:v>
                </c:pt>
                <c:pt idx="7250">
                  <c:v>7995797.8129526656</c:v>
                </c:pt>
                <c:pt idx="7251">
                  <c:v>7995798.9629132692</c:v>
                </c:pt>
                <c:pt idx="7252">
                  <c:v>7995798.1133718938</c:v>
                </c:pt>
                <c:pt idx="7253">
                  <c:v>7995807.304001648</c:v>
                </c:pt>
                <c:pt idx="7254">
                  <c:v>7995808.4382798271</c:v>
                </c:pt>
                <c:pt idx="7255">
                  <c:v>7995803.6595267989</c:v>
                </c:pt>
                <c:pt idx="7256">
                  <c:v>7995803.9500825517</c:v>
                </c:pt>
                <c:pt idx="7257">
                  <c:v>7995815.2218303382</c:v>
                </c:pt>
                <c:pt idx="7258">
                  <c:v>7995816.4269598695</c:v>
                </c:pt>
                <c:pt idx="7259">
                  <c:v>7995815.6180202272</c:v>
                </c:pt>
                <c:pt idx="7260">
                  <c:v>7995810.848216881</c:v>
                </c:pt>
                <c:pt idx="7261">
                  <c:v>7995815.1324394047</c:v>
                </c:pt>
                <c:pt idx="7262">
                  <c:v>7995814.3661328657</c:v>
                </c:pt>
                <c:pt idx="7263">
                  <c:v>7995805.6612646794</c:v>
                </c:pt>
                <c:pt idx="7264">
                  <c:v>7995809.0403512623</c:v>
                </c:pt>
                <c:pt idx="7265">
                  <c:v>7995800.3427757043</c:v>
                </c:pt>
                <c:pt idx="7266">
                  <c:v>7995799.7611012263</c:v>
                </c:pt>
                <c:pt idx="7267">
                  <c:v>7995798.1333008641</c:v>
                </c:pt>
                <c:pt idx="7268">
                  <c:v>7995809.5320951305</c:v>
                </c:pt>
                <c:pt idx="7269">
                  <c:v>7995815.8442860199</c:v>
                </c:pt>
                <c:pt idx="7270">
                  <c:v>7995810.2143357685</c:v>
                </c:pt>
                <c:pt idx="7271">
                  <c:v>7995807.6967080515</c:v>
                </c:pt>
                <c:pt idx="7272">
                  <c:v>7995809.1703610253</c:v>
                </c:pt>
                <c:pt idx="7273">
                  <c:v>7995808.6277554119</c:v>
                </c:pt>
                <c:pt idx="7274">
                  <c:v>7995813.1165808989</c:v>
                </c:pt>
                <c:pt idx="7275">
                  <c:v>7995817.5798797365</c:v>
                </c:pt>
                <c:pt idx="7276">
                  <c:v>7995806.0577630904</c:v>
                </c:pt>
                <c:pt idx="7277">
                  <c:v>7995792.677895518</c:v>
                </c:pt>
                <c:pt idx="7278">
                  <c:v>7995807.3265699623</c:v>
                </c:pt>
                <c:pt idx="7279">
                  <c:v>7995811.7634263327</c:v>
                </c:pt>
                <c:pt idx="7280">
                  <c:v>7995811.4091145908</c:v>
                </c:pt>
                <c:pt idx="7281">
                  <c:v>7995802.1024164809</c:v>
                </c:pt>
                <c:pt idx="7282">
                  <c:v>7995794.8765178649</c:v>
                </c:pt>
                <c:pt idx="7283">
                  <c:v>7995804.6425502449</c:v>
                </c:pt>
                <c:pt idx="7284">
                  <c:v>7995809.2804250745</c:v>
                </c:pt>
                <c:pt idx="7285">
                  <c:v>7995802.9676281251</c:v>
                </c:pt>
                <c:pt idx="7286">
                  <c:v>7995805.7507469859</c:v>
                </c:pt>
                <c:pt idx="7287">
                  <c:v>7995805.4684256399</c:v>
                </c:pt>
                <c:pt idx="7288">
                  <c:v>7995809.2181987949</c:v>
                </c:pt>
                <c:pt idx="7289">
                  <c:v>7995795.942785114</c:v>
                </c:pt>
                <c:pt idx="7290">
                  <c:v>7995797.8113264348</c:v>
                </c:pt>
                <c:pt idx="7291">
                  <c:v>7995804.4509735508</c:v>
                </c:pt>
                <c:pt idx="7292">
                  <c:v>7995812.0621373383</c:v>
                </c:pt>
                <c:pt idx="7293">
                  <c:v>7995807.6750901034</c:v>
                </c:pt>
                <c:pt idx="7294">
                  <c:v>7995807.3939398928</c:v>
                </c:pt>
                <c:pt idx="7295">
                  <c:v>7995802.0888279714</c:v>
                </c:pt>
                <c:pt idx="7296">
                  <c:v>7995795.8329848517</c:v>
                </c:pt>
                <c:pt idx="7297">
                  <c:v>7995801.5933759511</c:v>
                </c:pt>
                <c:pt idx="7298">
                  <c:v>7995810.2653177036</c:v>
                </c:pt>
                <c:pt idx="7299">
                  <c:v>7995810.8080460476</c:v>
                </c:pt>
                <c:pt idx="7300">
                  <c:v>7995810.4273711946</c:v>
                </c:pt>
                <c:pt idx="7301">
                  <c:v>7995809.0649406044</c:v>
                </c:pt>
                <c:pt idx="7302">
                  <c:v>7995813.7209174493</c:v>
                </c:pt>
                <c:pt idx="7303">
                  <c:v>7995806.3385675782</c:v>
                </c:pt>
                <c:pt idx="7304">
                  <c:v>7995795.0631723125</c:v>
                </c:pt>
                <c:pt idx="7305">
                  <c:v>7995803.8288101256</c:v>
                </c:pt>
                <c:pt idx="7306">
                  <c:v>7995810.8970324043</c:v>
                </c:pt>
                <c:pt idx="7307">
                  <c:v>7995810.5200701701</c:v>
                </c:pt>
                <c:pt idx="7308">
                  <c:v>7995794.2123308145</c:v>
                </c:pt>
                <c:pt idx="7309">
                  <c:v>7995795.0420506997</c:v>
                </c:pt>
                <c:pt idx="7310">
                  <c:v>7995807.7421703944</c:v>
                </c:pt>
                <c:pt idx="7311">
                  <c:v>7995807.3548858743</c:v>
                </c:pt>
                <c:pt idx="7312">
                  <c:v>7995796.081386948</c:v>
                </c:pt>
                <c:pt idx="7313">
                  <c:v>7995801.9037150089</c:v>
                </c:pt>
                <c:pt idx="7314">
                  <c:v>7995801.5957236588</c:v>
                </c:pt>
                <c:pt idx="7315">
                  <c:v>7995801.3447109088</c:v>
                </c:pt>
                <c:pt idx="7316">
                  <c:v>7995802.6685929969</c:v>
                </c:pt>
                <c:pt idx="7317">
                  <c:v>7995808.4024423966</c:v>
                </c:pt>
                <c:pt idx="7318">
                  <c:v>7995805.1079935022</c:v>
                </c:pt>
                <c:pt idx="7319">
                  <c:v>7995798.7799785947</c:v>
                </c:pt>
                <c:pt idx="7320">
                  <c:v>7995796.9410069473</c:v>
                </c:pt>
                <c:pt idx="7321">
                  <c:v>7995796.7218576856</c:v>
                </c:pt>
                <c:pt idx="7322">
                  <c:v>7995820.3827585801</c:v>
                </c:pt>
                <c:pt idx="7323">
                  <c:v>7995827.0875881277</c:v>
                </c:pt>
                <c:pt idx="7324">
                  <c:v>7995805.705261548</c:v>
                </c:pt>
                <c:pt idx="7325">
                  <c:v>7995804.4458384812</c:v>
                </c:pt>
                <c:pt idx="7326">
                  <c:v>7995806.263244858</c:v>
                </c:pt>
                <c:pt idx="7327">
                  <c:v>7995792.9477796396</c:v>
                </c:pt>
                <c:pt idx="7328">
                  <c:v>7995792.5363554936</c:v>
                </c:pt>
                <c:pt idx="7329">
                  <c:v>7995799.148977302</c:v>
                </c:pt>
                <c:pt idx="7330">
                  <c:v>7995813.7159776809</c:v>
                </c:pt>
                <c:pt idx="7331">
                  <c:v>7995816.2294716528</c:v>
                </c:pt>
                <c:pt idx="7332">
                  <c:v>7995815.7376564294</c:v>
                </c:pt>
                <c:pt idx="7333">
                  <c:v>7995816.2837217562</c:v>
                </c:pt>
                <c:pt idx="7334">
                  <c:v>7995805.9479305288</c:v>
                </c:pt>
                <c:pt idx="7335">
                  <c:v>7995805.483072632</c:v>
                </c:pt>
                <c:pt idx="7336">
                  <c:v>7995805.9540535994</c:v>
                </c:pt>
                <c:pt idx="7337">
                  <c:v>7995798.5460939398</c:v>
                </c:pt>
                <c:pt idx="7338">
                  <c:v>7995794.2136251647</c:v>
                </c:pt>
                <c:pt idx="7339">
                  <c:v>7995797.8675136883</c:v>
                </c:pt>
                <c:pt idx="7340">
                  <c:v>7995809.467580827</c:v>
                </c:pt>
                <c:pt idx="7341">
                  <c:v>7995806.9005502518</c:v>
                </c:pt>
                <c:pt idx="7342">
                  <c:v>7995806.5752717368</c:v>
                </c:pt>
                <c:pt idx="7343">
                  <c:v>7995800.1285271021</c:v>
                </c:pt>
                <c:pt idx="7344">
                  <c:v>7995798.8575908011</c:v>
                </c:pt>
                <c:pt idx="7345">
                  <c:v>7995793.3275754228</c:v>
                </c:pt>
                <c:pt idx="7346">
                  <c:v>7995805.0740066348</c:v>
                </c:pt>
                <c:pt idx="7347">
                  <c:v>7995805.4623827823</c:v>
                </c:pt>
                <c:pt idx="7348">
                  <c:v>7995801.0709783621</c:v>
                </c:pt>
                <c:pt idx="7349">
                  <c:v>7995800.7295736661</c:v>
                </c:pt>
                <c:pt idx="7350">
                  <c:v>7995807.4791694144</c:v>
                </c:pt>
                <c:pt idx="7351">
                  <c:v>7995804.9522225605</c:v>
                </c:pt>
                <c:pt idx="7352">
                  <c:v>7995815.5142708458</c:v>
                </c:pt>
                <c:pt idx="7353">
                  <c:v>7995817.0960595096</c:v>
                </c:pt>
                <c:pt idx="7354">
                  <c:v>7995802.6473984998</c:v>
                </c:pt>
                <c:pt idx="7355">
                  <c:v>7995805.3417225368</c:v>
                </c:pt>
                <c:pt idx="7356">
                  <c:v>7995804.9087062012</c:v>
                </c:pt>
                <c:pt idx="7357">
                  <c:v>7995808.5129540227</c:v>
                </c:pt>
                <c:pt idx="7358">
                  <c:v>7995811.0957911359</c:v>
                </c:pt>
                <c:pt idx="7359">
                  <c:v>7995805.6980738491</c:v>
                </c:pt>
                <c:pt idx="7360">
                  <c:v>7995802.3761860803</c:v>
                </c:pt>
                <c:pt idx="7361">
                  <c:v>7995810.0479037855</c:v>
                </c:pt>
                <c:pt idx="7362">
                  <c:v>7995802.6402259413</c:v>
                </c:pt>
                <c:pt idx="7363">
                  <c:v>7995802.2525060335</c:v>
                </c:pt>
                <c:pt idx="7364">
                  <c:v>7995798.8204485653</c:v>
                </c:pt>
                <c:pt idx="7365">
                  <c:v>7995803.4257315258</c:v>
                </c:pt>
                <c:pt idx="7366">
                  <c:v>7995807.9775984511</c:v>
                </c:pt>
                <c:pt idx="7367">
                  <c:v>7995818.5416795788</c:v>
                </c:pt>
                <c:pt idx="7368">
                  <c:v>7995819.0681285691</c:v>
                </c:pt>
                <c:pt idx="7369">
                  <c:v>7995808.6876085214</c:v>
                </c:pt>
                <c:pt idx="7370">
                  <c:v>7995808.4069476919</c:v>
                </c:pt>
                <c:pt idx="7371">
                  <c:v>7995811.054327623</c:v>
                </c:pt>
                <c:pt idx="7372">
                  <c:v>7995812.5752790859</c:v>
                </c:pt>
                <c:pt idx="7373">
                  <c:v>7995796.2312536668</c:v>
                </c:pt>
                <c:pt idx="7374">
                  <c:v>7995802.9300764129</c:v>
                </c:pt>
                <c:pt idx="7375">
                  <c:v>7995810.5657319212</c:v>
                </c:pt>
                <c:pt idx="7376">
                  <c:v>7995810.2025934365</c:v>
                </c:pt>
                <c:pt idx="7377">
                  <c:v>7995798.9134643869</c:v>
                </c:pt>
                <c:pt idx="7378">
                  <c:v>7995806.6094661038</c:v>
                </c:pt>
                <c:pt idx="7379">
                  <c:v>7995820.1615872104</c:v>
                </c:pt>
                <c:pt idx="7380">
                  <c:v>7995815.6768257385</c:v>
                </c:pt>
                <c:pt idx="7381">
                  <c:v>7995813.350356929</c:v>
                </c:pt>
                <c:pt idx="7382">
                  <c:v>7995813.0166639872</c:v>
                </c:pt>
                <c:pt idx="7383">
                  <c:v>7995812.5642683702</c:v>
                </c:pt>
                <c:pt idx="7384">
                  <c:v>7995805.2384305643</c:v>
                </c:pt>
                <c:pt idx="7385">
                  <c:v>7995813.9783451017</c:v>
                </c:pt>
                <c:pt idx="7386">
                  <c:v>7995824.5958625078</c:v>
                </c:pt>
                <c:pt idx="7387">
                  <c:v>7995817.2068953626</c:v>
                </c:pt>
                <c:pt idx="7388">
                  <c:v>7995813.974105997</c:v>
                </c:pt>
                <c:pt idx="7389">
                  <c:v>7995815.715689525</c:v>
                </c:pt>
                <c:pt idx="7390">
                  <c:v>7995815.424679758</c:v>
                </c:pt>
                <c:pt idx="7391">
                  <c:v>7995806.0458537331</c:v>
                </c:pt>
                <c:pt idx="7392">
                  <c:v>7995799.864886391</c:v>
                </c:pt>
                <c:pt idx="7393">
                  <c:v>7995804.6651100898</c:v>
                </c:pt>
                <c:pt idx="7394">
                  <c:v>7995807.382459431</c:v>
                </c:pt>
                <c:pt idx="7395">
                  <c:v>7995812.1238583205</c:v>
                </c:pt>
                <c:pt idx="7396">
                  <c:v>7995816.7430703584</c:v>
                </c:pt>
                <c:pt idx="7397">
                  <c:v>7995816.3730843291</c:v>
                </c:pt>
                <c:pt idx="7398">
                  <c:v>7995813.0535629876</c:v>
                </c:pt>
                <c:pt idx="7399">
                  <c:v>7995807.7675104961</c:v>
                </c:pt>
                <c:pt idx="7400">
                  <c:v>7995801.5066023627</c:v>
                </c:pt>
                <c:pt idx="7401">
                  <c:v>7995808.2624445269</c:v>
                </c:pt>
                <c:pt idx="7402">
                  <c:v>7995813.9198743468</c:v>
                </c:pt>
                <c:pt idx="7403">
                  <c:v>7995811.5945446994</c:v>
                </c:pt>
                <c:pt idx="7404">
                  <c:v>7995811.3427795442</c:v>
                </c:pt>
                <c:pt idx="7405">
                  <c:v>7995819.0817497317</c:v>
                </c:pt>
                <c:pt idx="7406">
                  <c:v>7995813.762599376</c:v>
                </c:pt>
                <c:pt idx="7407">
                  <c:v>7995806.5580793414</c:v>
                </c:pt>
                <c:pt idx="7408">
                  <c:v>7995814.376185705</c:v>
                </c:pt>
                <c:pt idx="7409">
                  <c:v>7995812.0777171608</c:v>
                </c:pt>
                <c:pt idx="7410">
                  <c:v>7995801.7569538131</c:v>
                </c:pt>
                <c:pt idx="7411">
                  <c:v>7995801.6240733908</c:v>
                </c:pt>
                <c:pt idx="7412">
                  <c:v>7995803.3015207993</c:v>
                </c:pt>
                <c:pt idx="7413">
                  <c:v>7995803.0854898514</c:v>
                </c:pt>
                <c:pt idx="7414">
                  <c:v>7995801.7787094405</c:v>
                </c:pt>
                <c:pt idx="7415">
                  <c:v>7995813.6018617703</c:v>
                </c:pt>
                <c:pt idx="7416">
                  <c:v>7995816.3223417224</c:v>
                </c:pt>
                <c:pt idx="7417">
                  <c:v>7995811.1229367796</c:v>
                </c:pt>
                <c:pt idx="7418">
                  <c:v>7995810.8816974834</c:v>
                </c:pt>
                <c:pt idx="7419">
                  <c:v>7995813.6078004185</c:v>
                </c:pt>
                <c:pt idx="7420">
                  <c:v>7995819.3173837475</c:v>
                </c:pt>
                <c:pt idx="7421">
                  <c:v>7995825.0100769522</c:v>
                </c:pt>
                <c:pt idx="7422">
                  <c:v>7995813.7103599403</c:v>
                </c:pt>
                <c:pt idx="7423">
                  <c:v>7995814.5578420945</c:v>
                </c:pt>
                <c:pt idx="7424">
                  <c:v>7995814.3123210138</c:v>
                </c:pt>
                <c:pt idx="7425">
                  <c:v>7995814.0826408761</c:v>
                </c:pt>
                <c:pt idx="7426">
                  <c:v>7995804.8594714869</c:v>
                </c:pt>
                <c:pt idx="7427">
                  <c:v>7995804.7168703545</c:v>
                </c:pt>
                <c:pt idx="7428">
                  <c:v>7995809.5057072463</c:v>
                </c:pt>
                <c:pt idx="7429">
                  <c:v>7995810.2599774869</c:v>
                </c:pt>
                <c:pt idx="7430">
                  <c:v>7995811.0534100682</c:v>
                </c:pt>
                <c:pt idx="7431">
                  <c:v>7995819.8522581803</c:v>
                </c:pt>
                <c:pt idx="7432">
                  <c:v>7995819.5906697139</c:v>
                </c:pt>
                <c:pt idx="7433">
                  <c:v>7995811.4091984713</c:v>
                </c:pt>
                <c:pt idx="7434">
                  <c:v>7995797.2983052386</c:v>
                </c:pt>
                <c:pt idx="7435">
                  <c:v>7995807.2414444406</c:v>
                </c:pt>
                <c:pt idx="7436">
                  <c:v>7995809.1030455772</c:v>
                </c:pt>
                <c:pt idx="7437">
                  <c:v>7995804.0329187829</c:v>
                </c:pt>
                <c:pt idx="7438">
                  <c:v>7995806.0215377705</c:v>
                </c:pt>
                <c:pt idx="7439">
                  <c:v>7995805.9534501247</c:v>
                </c:pt>
                <c:pt idx="7440">
                  <c:v>7995806.9038063306</c:v>
                </c:pt>
                <c:pt idx="7441">
                  <c:v>7995802.847195995</c:v>
                </c:pt>
                <c:pt idx="7442">
                  <c:v>7995808.8332874458</c:v>
                </c:pt>
                <c:pt idx="7443">
                  <c:v>7995811.8497758424</c:v>
                </c:pt>
                <c:pt idx="7444">
                  <c:v>7995801.8888853565</c:v>
                </c:pt>
                <c:pt idx="7445">
                  <c:v>7995803.033221825</c:v>
                </c:pt>
                <c:pt idx="7446">
                  <c:v>7995803.0841723243</c:v>
                </c:pt>
                <c:pt idx="7447">
                  <c:v>7995817.2543274714</c:v>
                </c:pt>
                <c:pt idx="7448">
                  <c:v>7995813.1912520304</c:v>
                </c:pt>
                <c:pt idx="7449">
                  <c:v>7995811.2770258123</c:v>
                </c:pt>
                <c:pt idx="7450">
                  <c:v>7995818.3435837803</c:v>
                </c:pt>
                <c:pt idx="7451">
                  <c:v>7995824.2227010662</c:v>
                </c:pt>
                <c:pt idx="7452">
                  <c:v>7995824.1133992877</c:v>
                </c:pt>
                <c:pt idx="7453">
                  <c:v>7995808.1671483349</c:v>
                </c:pt>
                <c:pt idx="7454">
                  <c:v>7995799.2380813984</c:v>
                </c:pt>
                <c:pt idx="7455">
                  <c:v>7995802.2528808434</c:v>
                </c:pt>
                <c:pt idx="7456">
                  <c:v>7995806.1708473787</c:v>
                </c:pt>
                <c:pt idx="7457">
                  <c:v>7995802.0829971489</c:v>
                </c:pt>
                <c:pt idx="7458">
                  <c:v>7995807.0627734372</c:v>
                </c:pt>
                <c:pt idx="7459">
                  <c:v>7995806.8573926985</c:v>
                </c:pt>
                <c:pt idx="7460">
                  <c:v>7995816.6994897509</c:v>
                </c:pt>
                <c:pt idx="7461">
                  <c:v>7995808.4632544816</c:v>
                </c:pt>
                <c:pt idx="7462">
                  <c:v>7995801.3806219883</c:v>
                </c:pt>
                <c:pt idx="7463">
                  <c:v>7995799.2927934816</c:v>
                </c:pt>
                <c:pt idx="7464">
                  <c:v>7995801.056082068</c:v>
                </c:pt>
                <c:pt idx="7465">
                  <c:v>7995808.7948647942</c:v>
                </c:pt>
                <c:pt idx="7466">
                  <c:v>7995808.6032208176</c:v>
                </c:pt>
                <c:pt idx="7467">
                  <c:v>7995815.3688646294</c:v>
                </c:pt>
                <c:pt idx="7468">
                  <c:v>7995813.0838223007</c:v>
                </c:pt>
                <c:pt idx="7469">
                  <c:v>7995820.8800786482</c:v>
                </c:pt>
                <c:pt idx="7470">
                  <c:v>7995813.599454687</c:v>
                </c:pt>
                <c:pt idx="7471">
                  <c:v>7995797.4495504489</c:v>
                </c:pt>
                <c:pt idx="7472">
                  <c:v>7995802.378953822</c:v>
                </c:pt>
                <c:pt idx="7473">
                  <c:v>7995802.1400655257</c:v>
                </c:pt>
                <c:pt idx="7474">
                  <c:v>7995805.9495531786</c:v>
                </c:pt>
                <c:pt idx="7475">
                  <c:v>7995801.7310987497</c:v>
                </c:pt>
                <c:pt idx="7476">
                  <c:v>7995816.5843444988</c:v>
                </c:pt>
                <c:pt idx="7477">
                  <c:v>7995808.1734164255</c:v>
                </c:pt>
                <c:pt idx="7478">
                  <c:v>7995800.9630499799</c:v>
                </c:pt>
                <c:pt idx="7479">
                  <c:v>7995821.750806598</c:v>
                </c:pt>
                <c:pt idx="7480">
                  <c:v>7995821.3148353798</c:v>
                </c:pt>
                <c:pt idx="7481">
                  <c:v>7995826.0619286569</c:v>
                </c:pt>
                <c:pt idx="7482">
                  <c:v>7995813.7735039517</c:v>
                </c:pt>
                <c:pt idx="7483">
                  <c:v>7995809.6331464723</c:v>
                </c:pt>
                <c:pt idx="7484">
                  <c:v>7995802.4323359467</c:v>
                </c:pt>
                <c:pt idx="7485">
                  <c:v>7995804.263599298</c:v>
                </c:pt>
                <c:pt idx="7486">
                  <c:v>7995816.0266665956</c:v>
                </c:pt>
                <c:pt idx="7487">
                  <c:v>7995816.1604268178</c:v>
                </c:pt>
                <c:pt idx="7488">
                  <c:v>7995817.9372626571</c:v>
                </c:pt>
                <c:pt idx="7489">
                  <c:v>7995808.7068617977</c:v>
                </c:pt>
                <c:pt idx="7490">
                  <c:v>7995795.4621466445</c:v>
                </c:pt>
                <c:pt idx="7491">
                  <c:v>7995802.2599164713</c:v>
                </c:pt>
                <c:pt idx="7492">
                  <c:v>7995820.0122630736</c:v>
                </c:pt>
                <c:pt idx="7493">
                  <c:v>7995804.679356331</c:v>
                </c:pt>
                <c:pt idx="7494">
                  <c:v>7995804.9605103619</c:v>
                </c:pt>
                <c:pt idx="7495">
                  <c:v>7995799.884783797</c:v>
                </c:pt>
                <c:pt idx="7496">
                  <c:v>7995800.6323842257</c:v>
                </c:pt>
                <c:pt idx="7497">
                  <c:v>7995801.3402008153</c:v>
                </c:pt>
                <c:pt idx="7498">
                  <c:v>7995809.0565480711</c:v>
                </c:pt>
                <c:pt idx="7499">
                  <c:v>7995802.1689463817</c:v>
                </c:pt>
                <c:pt idx="7500">
                  <c:v>7995794.9511295222</c:v>
                </c:pt>
                <c:pt idx="7501">
                  <c:v>7995794.7439508699</c:v>
                </c:pt>
                <c:pt idx="7502">
                  <c:v>7995807.4863361008</c:v>
                </c:pt>
                <c:pt idx="7503">
                  <c:v>7995821.1288075307</c:v>
                </c:pt>
                <c:pt idx="7504">
                  <c:v>7995814.9940221738</c:v>
                </c:pt>
                <c:pt idx="7505">
                  <c:v>7995806.1353080645</c:v>
                </c:pt>
                <c:pt idx="7506">
                  <c:v>7995819.073579343</c:v>
                </c:pt>
                <c:pt idx="7507">
                  <c:v>7995824.7235258892</c:v>
                </c:pt>
                <c:pt idx="7508">
                  <c:v>7995824.4408404632</c:v>
                </c:pt>
                <c:pt idx="7509">
                  <c:v>7995816.2141012745</c:v>
                </c:pt>
                <c:pt idx="7510">
                  <c:v>7995813.3942249557</c:v>
                </c:pt>
                <c:pt idx="7511">
                  <c:v>7995814.5263155196</c:v>
                </c:pt>
                <c:pt idx="7512">
                  <c:v>7995817.2880981266</c:v>
                </c:pt>
                <c:pt idx="7513">
                  <c:v>7995827.4888102459</c:v>
                </c:pt>
                <c:pt idx="7514">
                  <c:v>7995822.1755336057</c:v>
                </c:pt>
                <c:pt idx="7515">
                  <c:v>7995821.997461332</c:v>
                </c:pt>
                <c:pt idx="7516">
                  <c:v>7995810.0060898773</c:v>
                </c:pt>
                <c:pt idx="7517">
                  <c:v>7995804.8895855062</c:v>
                </c:pt>
                <c:pt idx="7518">
                  <c:v>7995800.722260409</c:v>
                </c:pt>
                <c:pt idx="7519">
                  <c:v>7995802.5530805746</c:v>
                </c:pt>
                <c:pt idx="7520">
                  <c:v>7995799.3399722707</c:v>
                </c:pt>
                <c:pt idx="7521">
                  <c:v>7995815.1743909065</c:v>
                </c:pt>
                <c:pt idx="7522">
                  <c:v>7995814.8562307311</c:v>
                </c:pt>
                <c:pt idx="7523">
                  <c:v>7995814.6774699101</c:v>
                </c:pt>
                <c:pt idx="7524">
                  <c:v>7995809.7255389141</c:v>
                </c:pt>
                <c:pt idx="7525">
                  <c:v>7995812.5891056322</c:v>
                </c:pt>
                <c:pt idx="7526">
                  <c:v>7995806.615658531</c:v>
                </c:pt>
                <c:pt idx="7527">
                  <c:v>7995803.4913540296</c:v>
                </c:pt>
                <c:pt idx="7528">
                  <c:v>7995803.3483842975</c:v>
                </c:pt>
                <c:pt idx="7529">
                  <c:v>7995812.1855011601</c:v>
                </c:pt>
                <c:pt idx="7530">
                  <c:v>7995811.9527452057</c:v>
                </c:pt>
                <c:pt idx="7531">
                  <c:v>7995807.7998633105</c:v>
                </c:pt>
                <c:pt idx="7532">
                  <c:v>7995814.6839726213</c:v>
                </c:pt>
                <c:pt idx="7533">
                  <c:v>7995817.4807190839</c:v>
                </c:pt>
                <c:pt idx="7534">
                  <c:v>7995821.3155912682</c:v>
                </c:pt>
                <c:pt idx="7535">
                  <c:v>7995821.1458983934</c:v>
                </c:pt>
                <c:pt idx="7536">
                  <c:v>7995820.0134151764</c:v>
                </c:pt>
                <c:pt idx="7537">
                  <c:v>7995805.8927638102</c:v>
                </c:pt>
                <c:pt idx="7538">
                  <c:v>7995812.8837562744</c:v>
                </c:pt>
                <c:pt idx="7539">
                  <c:v>7995814.7029496925</c:v>
                </c:pt>
                <c:pt idx="7540">
                  <c:v>7995808.5686267624</c:v>
                </c:pt>
                <c:pt idx="7541">
                  <c:v>7995807.8377184076</c:v>
                </c:pt>
                <c:pt idx="7542">
                  <c:v>7995807.721758645</c:v>
                </c:pt>
                <c:pt idx="7543">
                  <c:v>7995802.6041816827</c:v>
                </c:pt>
                <c:pt idx="7544">
                  <c:v>7995814.5315658292</c:v>
                </c:pt>
                <c:pt idx="7545">
                  <c:v>7995815.5431740033</c:v>
                </c:pt>
                <c:pt idx="7546">
                  <c:v>7995804.4197412906</c:v>
                </c:pt>
                <c:pt idx="7547">
                  <c:v>7995806.7343389606</c:v>
                </c:pt>
                <c:pt idx="7548">
                  <c:v>7995811.5970173925</c:v>
                </c:pt>
                <c:pt idx="7549">
                  <c:v>7995811.6644942127</c:v>
                </c:pt>
                <c:pt idx="7550">
                  <c:v>7995808.5461355522</c:v>
                </c:pt>
                <c:pt idx="7551">
                  <c:v>7995809.7915245369</c:v>
                </c:pt>
                <c:pt idx="7552">
                  <c:v>7995814.9943992207</c:v>
                </c:pt>
                <c:pt idx="7553">
                  <c:v>7995803.0469981972</c:v>
                </c:pt>
                <c:pt idx="7554">
                  <c:v>7995800.3506707586</c:v>
                </c:pt>
                <c:pt idx="7555">
                  <c:v>7995815.2376726577</c:v>
                </c:pt>
                <c:pt idx="7556">
                  <c:v>7995814.9824635955</c:v>
                </c:pt>
                <c:pt idx="7557">
                  <c:v>7995811.856818065</c:v>
                </c:pt>
                <c:pt idx="7558">
                  <c:v>7995807.0926302215</c:v>
                </c:pt>
                <c:pt idx="7559">
                  <c:v>7995819.0021005757</c:v>
                </c:pt>
                <c:pt idx="7560">
                  <c:v>7995815.7767576268</c:v>
                </c:pt>
                <c:pt idx="7561">
                  <c:v>7995816.6807828005</c:v>
                </c:pt>
                <c:pt idx="7562">
                  <c:v>7995827.5540099544</c:v>
                </c:pt>
                <c:pt idx="7563">
                  <c:v>7995827.3478006385</c:v>
                </c:pt>
                <c:pt idx="7564">
                  <c:v>7995813.2369761532</c:v>
                </c:pt>
                <c:pt idx="7565">
                  <c:v>7995805.2449408667</c:v>
                </c:pt>
                <c:pt idx="7566">
                  <c:v>7995817.31647061</c:v>
                </c:pt>
                <c:pt idx="7567">
                  <c:v>7995807.5549811218</c:v>
                </c:pt>
                <c:pt idx="7568">
                  <c:v>7995800.6313754246</c:v>
                </c:pt>
                <c:pt idx="7569">
                  <c:v>7995809.684323349</c:v>
                </c:pt>
                <c:pt idx="7570">
                  <c:v>7995809.6046304908</c:v>
                </c:pt>
                <c:pt idx="7571">
                  <c:v>7995818.7122631175</c:v>
                </c:pt>
                <c:pt idx="7572">
                  <c:v>7995815.7405044027</c:v>
                </c:pt>
                <c:pt idx="7573">
                  <c:v>7995815.8661536137</c:v>
                </c:pt>
                <c:pt idx="7574">
                  <c:v>7995813.9631856801</c:v>
                </c:pt>
                <c:pt idx="7575">
                  <c:v>7995815.0742728626</c:v>
                </c:pt>
                <c:pt idx="7576">
                  <c:v>7995820.1576007381</c:v>
                </c:pt>
                <c:pt idx="7577">
                  <c:v>7995820.3166302405</c:v>
                </c:pt>
                <c:pt idx="7578">
                  <c:v>7995810.5108334124</c:v>
                </c:pt>
                <c:pt idx="7579">
                  <c:v>7995799.782220263</c:v>
                </c:pt>
                <c:pt idx="7580">
                  <c:v>7995807.944488992</c:v>
                </c:pt>
                <c:pt idx="7581">
                  <c:v>7995810.9477859307</c:v>
                </c:pt>
                <c:pt idx="7582">
                  <c:v>7995805.9918999523</c:v>
                </c:pt>
                <c:pt idx="7583">
                  <c:v>7995807.1001345692</c:v>
                </c:pt>
                <c:pt idx="7584">
                  <c:v>7995807.1560990121</c:v>
                </c:pt>
                <c:pt idx="7585">
                  <c:v>7995818.2189409276</c:v>
                </c:pt>
                <c:pt idx="7586">
                  <c:v>7995806.0772131011</c:v>
                </c:pt>
                <c:pt idx="7587">
                  <c:v>7995805.1295820745</c:v>
                </c:pt>
                <c:pt idx="7588">
                  <c:v>7995803.0903905276</c:v>
                </c:pt>
                <c:pt idx="7589">
                  <c:v>7995801.2843393739</c:v>
                </c:pt>
                <c:pt idx="7590">
                  <c:v>7995809.1371957762</c:v>
                </c:pt>
                <c:pt idx="7591">
                  <c:v>7995808.9144857861</c:v>
                </c:pt>
                <c:pt idx="7592">
                  <c:v>7995810.9860564079</c:v>
                </c:pt>
                <c:pt idx="7593">
                  <c:v>7995809.9252224211</c:v>
                </c:pt>
                <c:pt idx="7594">
                  <c:v>7995806.7802917259</c:v>
                </c:pt>
                <c:pt idx="7595">
                  <c:v>7995814.6570740715</c:v>
                </c:pt>
                <c:pt idx="7596">
                  <c:v>7995813.4465871835</c:v>
                </c:pt>
                <c:pt idx="7597">
                  <c:v>7995803.3157294784</c:v>
                </c:pt>
                <c:pt idx="7598">
                  <c:v>7995803.5970085952</c:v>
                </c:pt>
                <c:pt idx="7599">
                  <c:v>7995804.6748329047</c:v>
                </c:pt>
                <c:pt idx="7600">
                  <c:v>7995809.5210700249</c:v>
                </c:pt>
                <c:pt idx="7601">
                  <c:v>7995800.5628234083</c:v>
                </c:pt>
                <c:pt idx="7602">
                  <c:v>7995805.7168951072</c:v>
                </c:pt>
                <c:pt idx="7603">
                  <c:v>7995802.7514792252</c:v>
                </c:pt>
                <c:pt idx="7604">
                  <c:v>7995802.9626432089</c:v>
                </c:pt>
                <c:pt idx="7605">
                  <c:v>7995805.6966950661</c:v>
                </c:pt>
                <c:pt idx="7606">
                  <c:v>7995809.6400411511</c:v>
                </c:pt>
                <c:pt idx="7607">
                  <c:v>7995798.685658969</c:v>
                </c:pt>
                <c:pt idx="7608">
                  <c:v>7995801.8527701609</c:v>
                </c:pt>
                <c:pt idx="7609">
                  <c:v>7995813.9004244134</c:v>
                </c:pt>
                <c:pt idx="7610">
                  <c:v>7995810.6495112097</c:v>
                </c:pt>
                <c:pt idx="7611">
                  <c:v>7995810.7526665991</c:v>
                </c:pt>
                <c:pt idx="7612">
                  <c:v>7995809.8257919997</c:v>
                </c:pt>
                <c:pt idx="7613">
                  <c:v>7995820.5713054212</c:v>
                </c:pt>
                <c:pt idx="7614">
                  <c:v>7995813.561413575</c:v>
                </c:pt>
                <c:pt idx="7615">
                  <c:v>7995807.362686906</c:v>
                </c:pt>
                <c:pt idx="7616">
                  <c:v>7995816.7212847825</c:v>
                </c:pt>
                <c:pt idx="7617">
                  <c:v>7995817.8305779537</c:v>
                </c:pt>
                <c:pt idx="7618">
                  <c:v>7995817.8916875673</c:v>
                </c:pt>
                <c:pt idx="7619">
                  <c:v>7995807.959494275</c:v>
                </c:pt>
                <c:pt idx="7620">
                  <c:v>7995807.9969651252</c:v>
                </c:pt>
                <c:pt idx="7621">
                  <c:v>7995819.0642996943</c:v>
                </c:pt>
                <c:pt idx="7622">
                  <c:v>7995822.0381196048</c:v>
                </c:pt>
                <c:pt idx="7623">
                  <c:v>7995818.9658957636</c:v>
                </c:pt>
                <c:pt idx="7624">
                  <c:v>7995807.7225052156</c:v>
                </c:pt>
                <c:pt idx="7625">
                  <c:v>7995807.5547027914</c:v>
                </c:pt>
                <c:pt idx="7626">
                  <c:v>7995806.4137420915</c:v>
                </c:pt>
                <c:pt idx="7627">
                  <c:v>7995807.0622957386</c:v>
                </c:pt>
                <c:pt idx="7628">
                  <c:v>7995812.8176497882</c:v>
                </c:pt>
                <c:pt idx="7629">
                  <c:v>7995810.7600299604</c:v>
                </c:pt>
                <c:pt idx="7630">
                  <c:v>7995810.4337096335</c:v>
                </c:pt>
                <c:pt idx="7631">
                  <c:v>7995821.1028622258</c:v>
                </c:pt>
                <c:pt idx="7632">
                  <c:v>7995820.6901741456</c:v>
                </c:pt>
                <c:pt idx="7633">
                  <c:v>7995817.7126869215</c:v>
                </c:pt>
                <c:pt idx="7634">
                  <c:v>7995805.7559774043</c:v>
                </c:pt>
                <c:pt idx="7635">
                  <c:v>7995809.7621290199</c:v>
                </c:pt>
                <c:pt idx="7636">
                  <c:v>7995819.7494904315</c:v>
                </c:pt>
                <c:pt idx="7637">
                  <c:v>7995810.6865351712</c:v>
                </c:pt>
                <c:pt idx="7638">
                  <c:v>7995807.670129884</c:v>
                </c:pt>
                <c:pt idx="7639">
                  <c:v>7995807.7173367348</c:v>
                </c:pt>
                <c:pt idx="7640">
                  <c:v>7995817.4046853976</c:v>
                </c:pt>
                <c:pt idx="7641">
                  <c:v>7995809.243294267</c:v>
                </c:pt>
                <c:pt idx="7642">
                  <c:v>7995805.2326479219</c:v>
                </c:pt>
                <c:pt idx="7643">
                  <c:v>7995813.0785034597</c:v>
                </c:pt>
                <c:pt idx="7644">
                  <c:v>7995813.8311099773</c:v>
                </c:pt>
                <c:pt idx="7645">
                  <c:v>7995816.647930339</c:v>
                </c:pt>
                <c:pt idx="7646">
                  <c:v>7995816.5638536522</c:v>
                </c:pt>
                <c:pt idx="7647">
                  <c:v>7995818.6168568525</c:v>
                </c:pt>
                <c:pt idx="7648">
                  <c:v>7995812.6505888859</c:v>
                </c:pt>
                <c:pt idx="7649">
                  <c:v>7995817.7495798273</c:v>
                </c:pt>
                <c:pt idx="7650">
                  <c:v>7995820.5326781413</c:v>
                </c:pt>
                <c:pt idx="7651">
                  <c:v>7995813.451243679</c:v>
                </c:pt>
                <c:pt idx="7652">
                  <c:v>7995819.2311446043</c:v>
                </c:pt>
                <c:pt idx="7653">
                  <c:v>7995819.0232205587</c:v>
                </c:pt>
                <c:pt idx="7654">
                  <c:v>7995775.9808839429</c:v>
                </c:pt>
                <c:pt idx="7655">
                  <c:v>7995814.4074666379</c:v>
                </c:pt>
                <c:pt idx="7656">
                  <c:v>7995821.8205500869</c:v>
                </c:pt>
                <c:pt idx="7657">
                  <c:v>7995822.7217273749</c:v>
                </c:pt>
                <c:pt idx="7658">
                  <c:v>7995822.6781624006</c:v>
                </c:pt>
                <c:pt idx="7659">
                  <c:v>7995815.5323167983</c:v>
                </c:pt>
                <c:pt idx="7660">
                  <c:v>7995807.5609431081</c:v>
                </c:pt>
                <c:pt idx="7661">
                  <c:v>7995811.597326654</c:v>
                </c:pt>
                <c:pt idx="7662">
                  <c:v>7995819.6457771994</c:v>
                </c:pt>
                <c:pt idx="7663">
                  <c:v>7995822.547323647</c:v>
                </c:pt>
                <c:pt idx="7664">
                  <c:v>7995814.4926101733</c:v>
                </c:pt>
                <c:pt idx="7665">
                  <c:v>7995814.5299694492</c:v>
                </c:pt>
                <c:pt idx="7666">
                  <c:v>7995811.723156279</c:v>
                </c:pt>
                <c:pt idx="7667">
                  <c:v>7995819.8233218165</c:v>
                </c:pt>
                <c:pt idx="7668">
                  <c:v>7995812.8305196268</c:v>
                </c:pt>
                <c:pt idx="7669">
                  <c:v>7995803.9611995546</c:v>
                </c:pt>
                <c:pt idx="7670">
                  <c:v>7995815.9942452833</c:v>
                </c:pt>
                <c:pt idx="7671">
                  <c:v>7995816.9656781377</c:v>
                </c:pt>
                <c:pt idx="7672">
                  <c:v>7995817.027129299</c:v>
                </c:pt>
                <c:pt idx="7673">
                  <c:v>7995804.8717938513</c:v>
                </c:pt>
                <c:pt idx="7674">
                  <c:v>7995810.8225746844</c:v>
                </c:pt>
                <c:pt idx="7675">
                  <c:v>7995818.9604827389</c:v>
                </c:pt>
                <c:pt idx="7676">
                  <c:v>7995813.852484012</c:v>
                </c:pt>
                <c:pt idx="7677">
                  <c:v>7995801.8558744173</c:v>
                </c:pt>
                <c:pt idx="7678">
                  <c:v>7995801.9177202191</c:v>
                </c:pt>
                <c:pt idx="7679">
                  <c:v>7995814.7691249112</c:v>
                </c:pt>
                <c:pt idx="7680">
                  <c:v>7995819.740642773</c:v>
                </c:pt>
                <c:pt idx="7681">
                  <c:v>7995801.6643371824</c:v>
                </c:pt>
                <c:pt idx="7682">
                  <c:v>7995802.892034892</c:v>
                </c:pt>
                <c:pt idx="7683">
                  <c:v>7995813.9568532584</c:v>
                </c:pt>
                <c:pt idx="7684">
                  <c:v>7995807.8264820017</c:v>
                </c:pt>
                <c:pt idx="7685">
                  <c:v>7995800.9514938286</c:v>
                </c:pt>
                <c:pt idx="7686">
                  <c:v>7995801.0805877997</c:v>
                </c:pt>
                <c:pt idx="7687">
                  <c:v>7995802.1493371939</c:v>
                </c:pt>
                <c:pt idx="7688">
                  <c:v>7995812.0970921358</c:v>
                </c:pt>
                <c:pt idx="7689">
                  <c:v>7995807.0833765352</c:v>
                </c:pt>
                <c:pt idx="7690">
                  <c:v>7995813.192198229</c:v>
                </c:pt>
                <c:pt idx="7691">
                  <c:v>7995821.2065486824</c:v>
                </c:pt>
                <c:pt idx="7692">
                  <c:v>7995820.9807958072</c:v>
                </c:pt>
                <c:pt idx="7693">
                  <c:v>7995806.9393500891</c:v>
                </c:pt>
                <c:pt idx="7694">
                  <c:v>7995817.3476822674</c:v>
                </c:pt>
                <c:pt idx="7695">
                  <c:v>7995821.210658594</c:v>
                </c:pt>
                <c:pt idx="7696">
                  <c:v>7995806.2407378042</c:v>
                </c:pt>
                <c:pt idx="7697">
                  <c:v>7995811.4257386392</c:v>
                </c:pt>
                <c:pt idx="7698">
                  <c:v>7995810.4413145278</c:v>
                </c:pt>
                <c:pt idx="7699">
                  <c:v>7995810.6177539332</c:v>
                </c:pt>
                <c:pt idx="7700">
                  <c:v>7995812.7797389962</c:v>
                </c:pt>
                <c:pt idx="7701">
                  <c:v>7995805.0317778224</c:v>
                </c:pt>
                <c:pt idx="7702">
                  <c:v>7995798.3585487679</c:v>
                </c:pt>
                <c:pt idx="7703">
                  <c:v>7995803.6688979613</c:v>
                </c:pt>
                <c:pt idx="7704">
                  <c:v>7995812.8723425744</c:v>
                </c:pt>
                <c:pt idx="7705">
                  <c:v>7995808.0363871306</c:v>
                </c:pt>
                <c:pt idx="7706">
                  <c:v>7995808.3102930188</c:v>
                </c:pt>
                <c:pt idx="7707">
                  <c:v>7995805.5350663597</c:v>
                </c:pt>
                <c:pt idx="7708">
                  <c:v>7995809.8900172869</c:v>
                </c:pt>
                <c:pt idx="7709">
                  <c:v>7995813.0649613738</c:v>
                </c:pt>
                <c:pt idx="7710">
                  <c:v>7995799.2437018836</c:v>
                </c:pt>
                <c:pt idx="7711">
                  <c:v>7995803.5577813014</c:v>
                </c:pt>
                <c:pt idx="7712">
                  <c:v>7995813.7155339168</c:v>
                </c:pt>
                <c:pt idx="7713">
                  <c:v>7995813.8192491587</c:v>
                </c:pt>
                <c:pt idx="7714">
                  <c:v>7995822.0011080736</c:v>
                </c:pt>
                <c:pt idx="7715">
                  <c:v>7995817.1106893271</c:v>
                </c:pt>
                <c:pt idx="7716">
                  <c:v>7995803.3237484684</c:v>
                </c:pt>
                <c:pt idx="7717">
                  <c:v>7995794.4943561424</c:v>
                </c:pt>
                <c:pt idx="7718">
                  <c:v>7995798.6222010143</c:v>
                </c:pt>
                <c:pt idx="7719">
                  <c:v>7995812.7523022965</c:v>
                </c:pt>
                <c:pt idx="7720">
                  <c:v>7995812.7947039278</c:v>
                </c:pt>
                <c:pt idx="7721">
                  <c:v>7995814.9494943805</c:v>
                </c:pt>
                <c:pt idx="7722">
                  <c:v>7995817.0823317487</c:v>
                </c:pt>
                <c:pt idx="7723">
                  <c:v>7995830.2110568928</c:v>
                </c:pt>
                <c:pt idx="7724">
                  <c:v>7995823.244377126</c:v>
                </c:pt>
                <c:pt idx="7725">
                  <c:v>7995796.4403760396</c:v>
                </c:pt>
                <c:pt idx="7726">
                  <c:v>7995797.7970015844</c:v>
                </c:pt>
                <c:pt idx="7727">
                  <c:v>7995797.9161581108</c:v>
                </c:pt>
                <c:pt idx="7728">
                  <c:v>7995817.0418619998</c:v>
                </c:pt>
                <c:pt idx="7729">
                  <c:v>7995820.0063035218</c:v>
                </c:pt>
                <c:pt idx="7730">
                  <c:v>7995807.1012963364</c:v>
                </c:pt>
                <c:pt idx="7731">
                  <c:v>7995790.3244895823</c:v>
                </c:pt>
                <c:pt idx="7732">
                  <c:v>7995792.5764700696</c:v>
                </c:pt>
                <c:pt idx="7733">
                  <c:v>7995807.5559496144</c:v>
                </c:pt>
                <c:pt idx="7734">
                  <c:v>7995807.429932191</c:v>
                </c:pt>
                <c:pt idx="7735">
                  <c:v>7995812.4292368786</c:v>
                </c:pt>
                <c:pt idx="7736">
                  <c:v>7995810.3860879038</c:v>
                </c:pt>
                <c:pt idx="7737">
                  <c:v>7995798.4013889441</c:v>
                </c:pt>
                <c:pt idx="7738">
                  <c:v>7995792.4991825046</c:v>
                </c:pt>
                <c:pt idx="7739">
                  <c:v>7995798.5465811854</c:v>
                </c:pt>
                <c:pt idx="7740">
                  <c:v>7995808.3834594078</c:v>
                </c:pt>
                <c:pt idx="7741">
                  <c:v>7995808.19213532</c:v>
                </c:pt>
                <c:pt idx="7742">
                  <c:v>7995809.0871208608</c:v>
                </c:pt>
                <c:pt idx="7743">
                  <c:v>7995804.9761459669</c:v>
                </c:pt>
                <c:pt idx="7744">
                  <c:v>7995802.9096592916</c:v>
                </c:pt>
                <c:pt idx="7745">
                  <c:v>7995804.8290936714</c:v>
                </c:pt>
                <c:pt idx="7746">
                  <c:v>7995798.718256684</c:v>
                </c:pt>
                <c:pt idx="7747">
                  <c:v>7995799.6767590242</c:v>
                </c:pt>
                <c:pt idx="7748">
                  <c:v>7995799.5792478798</c:v>
                </c:pt>
                <c:pt idx="7749">
                  <c:v>7995796.715914119</c:v>
                </c:pt>
                <c:pt idx="7750">
                  <c:v>7995804.5373647884</c:v>
                </c:pt>
                <c:pt idx="7751">
                  <c:v>7995800.3873680849</c:v>
                </c:pt>
                <c:pt idx="7752">
                  <c:v>7995793.3391425135</c:v>
                </c:pt>
                <c:pt idx="7753">
                  <c:v>7995802.2059311979</c:v>
                </c:pt>
                <c:pt idx="7754">
                  <c:v>7995814.057528168</c:v>
                </c:pt>
                <c:pt idx="7755">
                  <c:v>7995814.3321575057</c:v>
                </c:pt>
                <c:pt idx="7756">
                  <c:v>7995810.13511003</c:v>
                </c:pt>
                <c:pt idx="7757">
                  <c:v>7995807.2035794519</c:v>
                </c:pt>
                <c:pt idx="7758">
                  <c:v>7995801.0377597669</c:v>
                </c:pt>
                <c:pt idx="7759">
                  <c:v>7995798.3498637136</c:v>
                </c:pt>
                <c:pt idx="7760">
                  <c:v>7995797.737097661</c:v>
                </c:pt>
                <c:pt idx="7761">
                  <c:v>7995800.5395603422</c:v>
                </c:pt>
                <c:pt idx="7762">
                  <c:v>7995800.4309054492</c:v>
                </c:pt>
                <c:pt idx="7763">
                  <c:v>7995806.3488487089</c:v>
                </c:pt>
                <c:pt idx="7764">
                  <c:v>7995806.2191526778</c:v>
                </c:pt>
                <c:pt idx="7765">
                  <c:v>7995800.476204522</c:v>
                </c:pt>
                <c:pt idx="7766">
                  <c:v>7995802.4382539913</c:v>
                </c:pt>
                <c:pt idx="7767">
                  <c:v>7995811.3388188919</c:v>
                </c:pt>
                <c:pt idx="7768">
                  <c:v>7995811.1841821065</c:v>
                </c:pt>
                <c:pt idx="7769">
                  <c:v>7995816.4412634308</c:v>
                </c:pt>
                <c:pt idx="7770">
                  <c:v>7995815.5347247673</c:v>
                </c:pt>
                <c:pt idx="7771">
                  <c:v>7995803.3411058467</c:v>
                </c:pt>
                <c:pt idx="7772">
                  <c:v>7995804.2469161944</c:v>
                </c:pt>
                <c:pt idx="7773">
                  <c:v>7995823.0496288594</c:v>
                </c:pt>
                <c:pt idx="7774">
                  <c:v>7995810.7092317119</c:v>
                </c:pt>
                <c:pt idx="7775">
                  <c:v>7995810.9667971302</c:v>
                </c:pt>
                <c:pt idx="7776">
                  <c:v>7995802.7811558172</c:v>
                </c:pt>
                <c:pt idx="7777">
                  <c:v>7995807.6708584409</c:v>
                </c:pt>
                <c:pt idx="7778">
                  <c:v>7995805.6799024362</c:v>
                </c:pt>
                <c:pt idx="7779">
                  <c:v>7995810.521869462</c:v>
                </c:pt>
                <c:pt idx="7780">
                  <c:v>7995817.3121087272</c:v>
                </c:pt>
                <c:pt idx="7781">
                  <c:v>7995811.9796491191</c:v>
                </c:pt>
                <c:pt idx="7782">
                  <c:v>7995811.9784852071</c:v>
                </c:pt>
                <c:pt idx="7783">
                  <c:v>7995805.7116375118</c:v>
                </c:pt>
                <c:pt idx="7784">
                  <c:v>7995807.7271712981</c:v>
                </c:pt>
                <c:pt idx="7785">
                  <c:v>7995808.5636175284</c:v>
                </c:pt>
                <c:pt idx="7786">
                  <c:v>7995801.6367397076</c:v>
                </c:pt>
                <c:pt idx="7787">
                  <c:v>7995805.7720545139</c:v>
                </c:pt>
                <c:pt idx="7788">
                  <c:v>7995811.7019238714</c:v>
                </c:pt>
                <c:pt idx="7789">
                  <c:v>7995811.7292606486</c:v>
                </c:pt>
                <c:pt idx="7790">
                  <c:v>7995806.5807327274</c:v>
                </c:pt>
                <c:pt idx="7791">
                  <c:v>7995807.4794433983</c:v>
                </c:pt>
                <c:pt idx="7792">
                  <c:v>7995813.3320498234</c:v>
                </c:pt>
                <c:pt idx="7793">
                  <c:v>7995802.1475055609</c:v>
                </c:pt>
                <c:pt idx="7794">
                  <c:v>7995801.2197132455</c:v>
                </c:pt>
                <c:pt idx="7795">
                  <c:v>7995811.2073028982</c:v>
                </c:pt>
                <c:pt idx="7796">
                  <c:v>7995811.1047821119</c:v>
                </c:pt>
                <c:pt idx="7797">
                  <c:v>7995800.8640122665</c:v>
                </c:pt>
                <c:pt idx="7798">
                  <c:v>7995801.8257196639</c:v>
                </c:pt>
                <c:pt idx="7799">
                  <c:v>7995806.8091734992</c:v>
                </c:pt>
                <c:pt idx="7800">
                  <c:v>7995804.5368532008</c:v>
                </c:pt>
                <c:pt idx="7801">
                  <c:v>7995813.5540256845</c:v>
                </c:pt>
                <c:pt idx="7802">
                  <c:v>7995812.2548378007</c:v>
                </c:pt>
                <c:pt idx="7803">
                  <c:v>7995812.0478158565</c:v>
                </c:pt>
                <c:pt idx="7804">
                  <c:v>7995802.8379585585</c:v>
                </c:pt>
                <c:pt idx="7805">
                  <c:v>7995808.9315368282</c:v>
                </c:pt>
                <c:pt idx="7806">
                  <c:v>7995813.8974001799</c:v>
                </c:pt>
                <c:pt idx="7807">
                  <c:v>7995804.8721685791</c:v>
                </c:pt>
                <c:pt idx="7808">
                  <c:v>7995813.8515292555</c:v>
                </c:pt>
                <c:pt idx="7809">
                  <c:v>7995819.6839376157</c:v>
                </c:pt>
                <c:pt idx="7810">
                  <c:v>7995819.6564277736</c:v>
                </c:pt>
                <c:pt idx="7811">
                  <c:v>7995805.5657749902</c:v>
                </c:pt>
                <c:pt idx="7812">
                  <c:v>7995806.4834096888</c:v>
                </c:pt>
                <c:pt idx="7813">
                  <c:v>7995810.615704136</c:v>
                </c:pt>
                <c:pt idx="7814">
                  <c:v>7995806.7172816815</c:v>
                </c:pt>
                <c:pt idx="7815">
                  <c:v>7995807.5479827588</c:v>
                </c:pt>
                <c:pt idx="7816">
                  <c:v>7995805.5676332638</c:v>
                </c:pt>
                <c:pt idx="7817">
                  <c:v>7995805.4986511758</c:v>
                </c:pt>
                <c:pt idx="7818">
                  <c:v>7995797.6387143442</c:v>
                </c:pt>
                <c:pt idx="7819">
                  <c:v>7995798.728325706</c:v>
                </c:pt>
                <c:pt idx="7820">
                  <c:v>7995811.5203359379</c:v>
                </c:pt>
                <c:pt idx="7821">
                  <c:v>7995815.22071792</c:v>
                </c:pt>
                <c:pt idx="7822">
                  <c:v>7995809.2247086745</c:v>
                </c:pt>
                <c:pt idx="7823">
                  <c:v>7995812.3083449462</c:v>
                </c:pt>
                <c:pt idx="7824">
                  <c:v>7995812.3155078879</c:v>
                </c:pt>
                <c:pt idx="7825">
                  <c:v>7995807.3473186409</c:v>
                </c:pt>
                <c:pt idx="7826">
                  <c:v>7995806.1971156318</c:v>
                </c:pt>
                <c:pt idx="7827">
                  <c:v>7995811.0206506997</c:v>
                </c:pt>
                <c:pt idx="7828">
                  <c:v>7995809.0222715745</c:v>
                </c:pt>
                <c:pt idx="7829">
                  <c:v>7995801.9682151899</c:v>
                </c:pt>
                <c:pt idx="7830">
                  <c:v>7995794.1806828128</c:v>
                </c:pt>
                <c:pt idx="7831">
                  <c:v>7995794.3948573824</c:v>
                </c:pt>
                <c:pt idx="7832">
                  <c:v>7995801.204527596</c:v>
                </c:pt>
                <c:pt idx="7833">
                  <c:v>7995809.2984100804</c:v>
                </c:pt>
                <c:pt idx="7834">
                  <c:v>7995808.0436232369</c:v>
                </c:pt>
                <c:pt idx="7835">
                  <c:v>7995807.0944086621</c:v>
                </c:pt>
                <c:pt idx="7836">
                  <c:v>7995808.0302713942</c:v>
                </c:pt>
                <c:pt idx="7837">
                  <c:v>7995813.0637406018</c:v>
                </c:pt>
                <c:pt idx="7838">
                  <c:v>7995813.0619514259</c:v>
                </c:pt>
                <c:pt idx="7839">
                  <c:v>7995822.9896662058</c:v>
                </c:pt>
                <c:pt idx="7840">
                  <c:v>7995821.0593310772</c:v>
                </c:pt>
                <c:pt idx="7841">
                  <c:v>7995805.8895613113</c:v>
                </c:pt>
                <c:pt idx="7842">
                  <c:v>7995804.8352500359</c:v>
                </c:pt>
                <c:pt idx="7843">
                  <c:v>7995816.0023483858</c:v>
                </c:pt>
                <c:pt idx="7844">
                  <c:v>7995807.063284128</c:v>
                </c:pt>
                <c:pt idx="7845">
                  <c:v>7995806.9533709679</c:v>
                </c:pt>
                <c:pt idx="7846">
                  <c:v>7995797.1089687077</c:v>
                </c:pt>
                <c:pt idx="7847">
                  <c:v>7995806.0074448688</c:v>
                </c:pt>
                <c:pt idx="7848">
                  <c:v>7995811.0889260275</c:v>
                </c:pt>
                <c:pt idx="7849">
                  <c:v>7995812.8640440842</c:v>
                </c:pt>
                <c:pt idx="7850">
                  <c:v>7995803.6718905373</c:v>
                </c:pt>
                <c:pt idx="7851">
                  <c:v>7995803.5760611547</c:v>
                </c:pt>
                <c:pt idx="7852">
                  <c:v>7995807.7430999968</c:v>
                </c:pt>
                <c:pt idx="7853">
                  <c:v>7995814.5363038387</c:v>
                </c:pt>
                <c:pt idx="7854">
                  <c:v>7995799.6462030467</c:v>
                </c:pt>
                <c:pt idx="7855">
                  <c:v>7995805.042956912</c:v>
                </c:pt>
                <c:pt idx="7856">
                  <c:v>7995810.818286703</c:v>
                </c:pt>
                <c:pt idx="7857">
                  <c:v>7995791.9292597733</c:v>
                </c:pt>
                <c:pt idx="7858">
                  <c:v>7995792.240852165</c:v>
                </c:pt>
                <c:pt idx="7859">
                  <c:v>7995793.1658781478</c:v>
                </c:pt>
                <c:pt idx="7860">
                  <c:v>7995809.4215428475</c:v>
                </c:pt>
                <c:pt idx="7861">
                  <c:v>7995804.4309827974</c:v>
                </c:pt>
                <c:pt idx="7862">
                  <c:v>7995790.6129878275</c:v>
                </c:pt>
                <c:pt idx="7863">
                  <c:v>7995791.7531324802</c:v>
                </c:pt>
                <c:pt idx="7864">
                  <c:v>7995795.7681732783</c:v>
                </c:pt>
                <c:pt idx="7865">
                  <c:v>7995795.7586087799</c:v>
                </c:pt>
                <c:pt idx="7866">
                  <c:v>7995797.7818295965</c:v>
                </c:pt>
                <c:pt idx="7867">
                  <c:v>7995795.7874870785</c:v>
                </c:pt>
                <c:pt idx="7868">
                  <c:v>7995804.9371626507</c:v>
                </c:pt>
                <c:pt idx="7869">
                  <c:v>7995809.9903933313</c:v>
                </c:pt>
                <c:pt idx="7870">
                  <c:v>7995812.0740016103</c:v>
                </c:pt>
                <c:pt idx="7871">
                  <c:v>7995808.1787171289</c:v>
                </c:pt>
                <c:pt idx="7872">
                  <c:v>7995808.3296482228</c:v>
                </c:pt>
                <c:pt idx="7873">
                  <c:v>7995805.4435649551</c:v>
                </c:pt>
                <c:pt idx="7874">
                  <c:v>7995806.5794359958</c:v>
                </c:pt>
                <c:pt idx="7875">
                  <c:v>7995814.5673912996</c:v>
                </c:pt>
                <c:pt idx="7876">
                  <c:v>7995813.4984763404</c:v>
                </c:pt>
                <c:pt idx="7877">
                  <c:v>7995801.5049013682</c:v>
                </c:pt>
                <c:pt idx="7878">
                  <c:v>7995796.6021882938</c:v>
                </c:pt>
                <c:pt idx="7879">
                  <c:v>7995796.6406148225</c:v>
                </c:pt>
                <c:pt idx="7880">
                  <c:v>7995802.6380421929</c:v>
                </c:pt>
                <c:pt idx="7881">
                  <c:v>7995807.474718892</c:v>
                </c:pt>
                <c:pt idx="7882">
                  <c:v>7995805.6581636555</c:v>
                </c:pt>
                <c:pt idx="7883">
                  <c:v>7995809.5566264661</c:v>
                </c:pt>
                <c:pt idx="7884">
                  <c:v>7995803.4109298391</c:v>
                </c:pt>
                <c:pt idx="7885">
                  <c:v>7995797.240675915</c:v>
                </c:pt>
                <c:pt idx="7886">
                  <c:v>7995797.4107995965</c:v>
                </c:pt>
                <c:pt idx="7887">
                  <c:v>7995806.1909963433</c:v>
                </c:pt>
                <c:pt idx="7888">
                  <c:v>7995802.9058680627</c:v>
                </c:pt>
                <c:pt idx="7889">
                  <c:v>7995802.6158708781</c:v>
                </c:pt>
                <c:pt idx="7890">
                  <c:v>7995813.532558606</c:v>
                </c:pt>
                <c:pt idx="7891">
                  <c:v>7995803.4697538018</c:v>
                </c:pt>
                <c:pt idx="7892">
                  <c:v>7995805.4693581201</c:v>
                </c:pt>
                <c:pt idx="7893">
                  <c:v>7995805.3710616333</c:v>
                </c:pt>
                <c:pt idx="7894">
                  <c:v>7995810.0700843753</c:v>
                </c:pt>
                <c:pt idx="7895">
                  <c:v>7995806.9602980642</c:v>
                </c:pt>
                <c:pt idx="7896">
                  <c:v>7995794.9174861116</c:v>
                </c:pt>
                <c:pt idx="7897">
                  <c:v>7995800.9509521723</c:v>
                </c:pt>
                <c:pt idx="7898">
                  <c:v>7995817.835955915</c:v>
                </c:pt>
                <c:pt idx="7899">
                  <c:v>7995813.6325364942</c:v>
                </c:pt>
                <c:pt idx="7900">
                  <c:v>7995813.6063490883</c:v>
                </c:pt>
                <c:pt idx="7901">
                  <c:v>7995813.5471604783</c:v>
                </c:pt>
                <c:pt idx="7902">
                  <c:v>7995818.378740415</c:v>
                </c:pt>
                <c:pt idx="7903">
                  <c:v>7995800.1744616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90-4F9C-AB41-99550593914E}"/>
            </c:ext>
          </c:extLst>
        </c:ser>
        <c:ser>
          <c:idx val="1"/>
          <c:order val="1"/>
          <c:tx>
            <c:strRef>
              <c:f>'01'!$L$1</c:f>
              <c:strCache>
                <c:ptCount val="1"/>
                <c:pt idx="0">
                  <c:v>opor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01'!$L$2:$L$7905</c:f>
              <c:numCache>
                <c:formatCode>General</c:formatCode>
                <c:ptCount val="7904"/>
                <c:pt idx="0">
                  <c:v>7995823.2957463022</c:v>
                </c:pt>
                <c:pt idx="1">
                  <c:v>7995823.3192732316</c:v>
                </c:pt>
                <c:pt idx="2">
                  <c:v>7995823.3678344507</c:v>
                </c:pt>
                <c:pt idx="3">
                  <c:v>7995823.3879696075</c:v>
                </c:pt>
                <c:pt idx="4">
                  <c:v>7995823.3862232286</c:v>
                </c:pt>
                <c:pt idx="5">
                  <c:v>7995823.3742713416</c:v>
                </c:pt>
                <c:pt idx="6">
                  <c:v>7995823.3705603732</c:v>
                </c:pt>
                <c:pt idx="7">
                  <c:v>7995823.3684100071</c:v>
                </c:pt>
                <c:pt idx="8">
                  <c:v>7995823.366045529</c:v>
                </c:pt>
                <c:pt idx="9">
                  <c:v>7995823.3651734069</c:v>
                </c:pt>
                <c:pt idx="10">
                  <c:v>7995823.3540467322</c:v>
                </c:pt>
                <c:pt idx="11">
                  <c:v>7995823.3693365082</c:v>
                </c:pt>
                <c:pt idx="12">
                  <c:v>7995823.3994500879</c:v>
                </c:pt>
                <c:pt idx="13">
                  <c:v>7995823.4075932261</c:v>
                </c:pt>
                <c:pt idx="14">
                  <c:v>7995823.4153101249</c:v>
                </c:pt>
                <c:pt idx="15">
                  <c:v>7995823.3843849767</c:v>
                </c:pt>
                <c:pt idx="16">
                  <c:v>7995823.3764137123</c:v>
                </c:pt>
                <c:pt idx="17">
                  <c:v>7995823.434006447</c:v>
                </c:pt>
                <c:pt idx="18">
                  <c:v>7995823.4179672627</c:v>
                </c:pt>
                <c:pt idx="19">
                  <c:v>7995823.3689610716</c:v>
                </c:pt>
                <c:pt idx="20">
                  <c:v>7995823.355505717</c:v>
                </c:pt>
                <c:pt idx="21">
                  <c:v>7995823.3419196391</c:v>
                </c:pt>
                <c:pt idx="22">
                  <c:v>7995823.2898033969</c:v>
                </c:pt>
                <c:pt idx="23">
                  <c:v>7995823.2440842399</c:v>
                </c:pt>
                <c:pt idx="24">
                  <c:v>7995823.2399308439</c:v>
                </c:pt>
                <c:pt idx="25">
                  <c:v>7995823.217276847</c:v>
                </c:pt>
                <c:pt idx="26">
                  <c:v>7995823.1892879596</c:v>
                </c:pt>
                <c:pt idx="27">
                  <c:v>7995823.1959861135</c:v>
                </c:pt>
                <c:pt idx="28">
                  <c:v>7995823.2040132079</c:v>
                </c:pt>
                <c:pt idx="29">
                  <c:v>7995823.2406656723</c:v>
                </c:pt>
                <c:pt idx="30">
                  <c:v>7995823.2293069679</c:v>
                </c:pt>
                <c:pt idx="31">
                  <c:v>7995823.2024489017</c:v>
                </c:pt>
                <c:pt idx="32">
                  <c:v>7995823.1968761496</c:v>
                </c:pt>
                <c:pt idx="33">
                  <c:v>7995823.1467078989</c:v>
                </c:pt>
                <c:pt idx="34">
                  <c:v>7995823.0878130607</c:v>
                </c:pt>
                <c:pt idx="35">
                  <c:v>7995823.0285935132</c:v>
                </c:pt>
                <c:pt idx="36">
                  <c:v>7995823.002424404</c:v>
                </c:pt>
                <c:pt idx="37">
                  <c:v>7995822.9768347228</c:v>
                </c:pt>
                <c:pt idx="38">
                  <c:v>7995823.0108558666</c:v>
                </c:pt>
                <c:pt idx="39">
                  <c:v>7995823.0495291967</c:v>
                </c:pt>
                <c:pt idx="40">
                  <c:v>7995823.057590818</c:v>
                </c:pt>
                <c:pt idx="41">
                  <c:v>7995823.0317114852</c:v>
                </c:pt>
                <c:pt idx="42">
                  <c:v>7995823.0053405873</c:v>
                </c:pt>
                <c:pt idx="43">
                  <c:v>7995822.9969711732</c:v>
                </c:pt>
                <c:pt idx="44">
                  <c:v>7995823.0198997883</c:v>
                </c:pt>
                <c:pt idx="45">
                  <c:v>7995822.9806966819</c:v>
                </c:pt>
                <c:pt idx="46">
                  <c:v>7995822.937532844</c:v>
                </c:pt>
                <c:pt idx="47">
                  <c:v>7995822.9272887018</c:v>
                </c:pt>
                <c:pt idx="48">
                  <c:v>7995822.9216927616</c:v>
                </c:pt>
                <c:pt idx="49">
                  <c:v>7995822.915567603</c:v>
                </c:pt>
                <c:pt idx="50">
                  <c:v>7995822.8522479683</c:v>
                </c:pt>
                <c:pt idx="51">
                  <c:v>7995822.78013172</c:v>
                </c:pt>
                <c:pt idx="52">
                  <c:v>7995822.7409960972</c:v>
                </c:pt>
                <c:pt idx="53">
                  <c:v>7995822.7115468578</c:v>
                </c:pt>
                <c:pt idx="54">
                  <c:v>7995822.710065566</c:v>
                </c:pt>
                <c:pt idx="55">
                  <c:v>7995822.7064838391</c:v>
                </c:pt>
                <c:pt idx="56">
                  <c:v>7995822.7031613393</c:v>
                </c:pt>
                <c:pt idx="57">
                  <c:v>7995822.701725373</c:v>
                </c:pt>
                <c:pt idx="58">
                  <c:v>7995822.6888832236</c:v>
                </c:pt>
                <c:pt idx="59">
                  <c:v>7995822.6197097683</c:v>
                </c:pt>
                <c:pt idx="60">
                  <c:v>7995822.5450929077</c:v>
                </c:pt>
                <c:pt idx="61">
                  <c:v>7995822.5118453782</c:v>
                </c:pt>
                <c:pt idx="62">
                  <c:v>7995822.5032791169</c:v>
                </c:pt>
                <c:pt idx="63">
                  <c:v>7995822.4950415259</c:v>
                </c:pt>
                <c:pt idx="64">
                  <c:v>7995822.4820091147</c:v>
                </c:pt>
                <c:pt idx="65">
                  <c:v>7995822.4550768556</c:v>
                </c:pt>
                <c:pt idx="66">
                  <c:v>7995822.475131725</c:v>
                </c:pt>
                <c:pt idx="67">
                  <c:v>7995822.4713502545</c:v>
                </c:pt>
                <c:pt idx="68">
                  <c:v>7995822.4153090268</c:v>
                </c:pt>
                <c:pt idx="69">
                  <c:v>7995822.3786869524</c:v>
                </c:pt>
                <c:pt idx="70">
                  <c:v>7995822.3408114845</c:v>
                </c:pt>
                <c:pt idx="71">
                  <c:v>7995822.2716622856</c:v>
                </c:pt>
                <c:pt idx="72">
                  <c:v>7995822.2312879721</c:v>
                </c:pt>
                <c:pt idx="73">
                  <c:v>7995822.1840080852</c:v>
                </c:pt>
                <c:pt idx="74">
                  <c:v>7995822.1147842063</c:v>
                </c:pt>
                <c:pt idx="75">
                  <c:v>7995822.0377145791</c:v>
                </c:pt>
                <c:pt idx="76">
                  <c:v>7995821.9621327193</c:v>
                </c:pt>
                <c:pt idx="77">
                  <c:v>7995821.8871747963</c:v>
                </c:pt>
                <c:pt idx="78">
                  <c:v>7995821.8670114456</c:v>
                </c:pt>
                <c:pt idx="79">
                  <c:v>7995821.8223733166</c:v>
                </c:pt>
                <c:pt idx="80">
                  <c:v>7995821.7481683567</c:v>
                </c:pt>
                <c:pt idx="81">
                  <c:v>7995821.7027630815</c:v>
                </c:pt>
                <c:pt idx="82">
                  <c:v>7995821.6746574659</c:v>
                </c:pt>
                <c:pt idx="83">
                  <c:v>7995821.6287078597</c:v>
                </c:pt>
                <c:pt idx="84">
                  <c:v>7995821.5832718201</c:v>
                </c:pt>
                <c:pt idx="85">
                  <c:v>7995821.5066887774</c:v>
                </c:pt>
                <c:pt idx="86">
                  <c:v>7995821.3973707659</c:v>
                </c:pt>
                <c:pt idx="87">
                  <c:v>7995821.3203704469</c:v>
                </c:pt>
                <c:pt idx="88">
                  <c:v>7995821.2458231691</c:v>
                </c:pt>
                <c:pt idx="89">
                  <c:v>7995821.2136615105</c:v>
                </c:pt>
                <c:pt idx="90">
                  <c:v>7995821.1831297893</c:v>
                </c:pt>
                <c:pt idx="91">
                  <c:v>7995821.1507204287</c:v>
                </c:pt>
                <c:pt idx="92">
                  <c:v>7995821.1122041335</c:v>
                </c:pt>
                <c:pt idx="93">
                  <c:v>7995821.0609080354</c:v>
                </c:pt>
                <c:pt idx="94">
                  <c:v>7995820.9284689417</c:v>
                </c:pt>
                <c:pt idx="95">
                  <c:v>7995820.8000145108</c:v>
                </c:pt>
                <c:pt idx="96">
                  <c:v>7995820.7607496595</c:v>
                </c:pt>
                <c:pt idx="97">
                  <c:v>7995820.7206838802</c:v>
                </c:pt>
                <c:pt idx="98">
                  <c:v>7995820.7187934387</c:v>
                </c:pt>
                <c:pt idx="99">
                  <c:v>7995820.6617024206</c:v>
                </c:pt>
                <c:pt idx="100">
                  <c:v>7995820.6350740157</c:v>
                </c:pt>
                <c:pt idx="101">
                  <c:v>7995820.6132517867</c:v>
                </c:pt>
                <c:pt idx="102">
                  <c:v>7995820.5968771866</c:v>
                </c:pt>
                <c:pt idx="103">
                  <c:v>7995820.5901574111</c:v>
                </c:pt>
                <c:pt idx="104">
                  <c:v>7995820.5830856338</c:v>
                </c:pt>
                <c:pt idx="105">
                  <c:v>7995820.4840146722</c:v>
                </c:pt>
                <c:pt idx="106">
                  <c:v>7995820.3795887567</c:v>
                </c:pt>
                <c:pt idx="107">
                  <c:v>7995820.3041729983</c:v>
                </c:pt>
                <c:pt idx="108">
                  <c:v>7995820.2244843896</c:v>
                </c:pt>
                <c:pt idx="109">
                  <c:v>7995820.1330258716</c:v>
                </c:pt>
                <c:pt idx="110">
                  <c:v>7995820.0131086512</c:v>
                </c:pt>
                <c:pt idx="111">
                  <c:v>7995819.893885361</c:v>
                </c:pt>
                <c:pt idx="112">
                  <c:v>7995819.8203966524</c:v>
                </c:pt>
                <c:pt idx="113">
                  <c:v>7995819.7643765621</c:v>
                </c:pt>
                <c:pt idx="114">
                  <c:v>7995819.6898515588</c:v>
                </c:pt>
                <c:pt idx="115">
                  <c:v>7995819.6241754266</c:v>
                </c:pt>
                <c:pt idx="116">
                  <c:v>7995819.569148995</c:v>
                </c:pt>
                <c:pt idx="117">
                  <c:v>7995819.4880644027</c:v>
                </c:pt>
                <c:pt idx="118">
                  <c:v>7995819.4075472755</c:v>
                </c:pt>
                <c:pt idx="119">
                  <c:v>7995819.3492974564</c:v>
                </c:pt>
                <c:pt idx="120">
                  <c:v>7995819.2992390338</c:v>
                </c:pt>
                <c:pt idx="121">
                  <c:v>7995819.1605975088</c:v>
                </c:pt>
                <c:pt idx="122">
                  <c:v>7995819.0158059495</c:v>
                </c:pt>
                <c:pt idx="123">
                  <c:v>7995818.9367647953</c:v>
                </c:pt>
                <c:pt idx="124">
                  <c:v>7995818.8852282017</c:v>
                </c:pt>
                <c:pt idx="125">
                  <c:v>7995818.8343063369</c:v>
                </c:pt>
                <c:pt idx="126">
                  <c:v>7995818.7572350195</c:v>
                </c:pt>
                <c:pt idx="127">
                  <c:v>7995818.6681923168</c:v>
                </c:pt>
                <c:pt idx="128">
                  <c:v>7995818.6097097145</c:v>
                </c:pt>
                <c:pt idx="129">
                  <c:v>7995818.5059979893</c:v>
                </c:pt>
                <c:pt idx="130">
                  <c:v>7995818.3710428765</c:v>
                </c:pt>
                <c:pt idx="131">
                  <c:v>7995818.2900724914</c:v>
                </c:pt>
                <c:pt idx="132">
                  <c:v>7995818.2098359028</c:v>
                </c:pt>
                <c:pt idx="133">
                  <c:v>7995818.1384480437</c:v>
                </c:pt>
                <c:pt idx="134">
                  <c:v>7995818.0792792086</c:v>
                </c:pt>
                <c:pt idx="135">
                  <c:v>7995817.9807108007</c:v>
                </c:pt>
                <c:pt idx="136">
                  <c:v>7995817.8576610433</c:v>
                </c:pt>
                <c:pt idx="137">
                  <c:v>7995817.7553357109</c:v>
                </c:pt>
                <c:pt idx="138">
                  <c:v>7995817.6979840221</c:v>
                </c:pt>
                <c:pt idx="139">
                  <c:v>7995817.6413122816</c:v>
                </c:pt>
                <c:pt idx="140">
                  <c:v>7995817.5843151938</c:v>
                </c:pt>
                <c:pt idx="141">
                  <c:v>7995817.4661527937</c:v>
                </c:pt>
                <c:pt idx="142">
                  <c:v>7995817.3268740997</c:v>
                </c:pt>
                <c:pt idx="143">
                  <c:v>7995817.1884189919</c:v>
                </c:pt>
                <c:pt idx="144">
                  <c:v>7995817.0624703383</c:v>
                </c:pt>
                <c:pt idx="145">
                  <c:v>7995816.922393837</c:v>
                </c:pt>
                <c:pt idx="146">
                  <c:v>7995816.7815211499</c:v>
                </c:pt>
                <c:pt idx="147">
                  <c:v>7995816.6299319882</c:v>
                </c:pt>
                <c:pt idx="148">
                  <c:v>7995816.5243309932</c:v>
                </c:pt>
                <c:pt idx="149">
                  <c:v>7995816.4706685459</c:v>
                </c:pt>
                <c:pt idx="150">
                  <c:v>7995816.3878973275</c:v>
                </c:pt>
                <c:pt idx="151">
                  <c:v>7995816.2700273274</c:v>
                </c:pt>
                <c:pt idx="152">
                  <c:v>7995816.1812257748</c:v>
                </c:pt>
                <c:pt idx="153">
                  <c:v>7995816.0941916155</c:v>
                </c:pt>
                <c:pt idx="154">
                  <c:v>7995816.0146071799</c:v>
                </c:pt>
                <c:pt idx="155">
                  <c:v>7995815.9791184533</c:v>
                </c:pt>
                <c:pt idx="156">
                  <c:v>7995815.9243482444</c:v>
                </c:pt>
                <c:pt idx="157">
                  <c:v>7995815.7534798291</c:v>
                </c:pt>
                <c:pt idx="158">
                  <c:v>7995815.6015407909</c:v>
                </c:pt>
                <c:pt idx="159">
                  <c:v>7995815.515599384</c:v>
                </c:pt>
                <c:pt idx="160">
                  <c:v>7995815.4289541189</c:v>
                </c:pt>
                <c:pt idx="161">
                  <c:v>7995815.3664684352</c:v>
                </c:pt>
                <c:pt idx="162">
                  <c:v>7995815.2497537965</c:v>
                </c:pt>
                <c:pt idx="163">
                  <c:v>7995815.1287756832</c:v>
                </c:pt>
                <c:pt idx="164">
                  <c:v>7995815.082963381</c:v>
                </c:pt>
                <c:pt idx="165">
                  <c:v>7995815.0530536026</c:v>
                </c:pt>
                <c:pt idx="166">
                  <c:v>7995815.0238769194</c:v>
                </c:pt>
                <c:pt idx="167">
                  <c:v>7995814.9736612206</c:v>
                </c:pt>
                <c:pt idx="168">
                  <c:v>7995814.9208115218</c:v>
                </c:pt>
                <c:pt idx="169">
                  <c:v>7995814.7936728876</c:v>
                </c:pt>
                <c:pt idx="170">
                  <c:v>7995814.61152115</c:v>
                </c:pt>
                <c:pt idx="171">
                  <c:v>7995814.4686676636</c:v>
                </c:pt>
                <c:pt idx="172">
                  <c:v>7995814.3836845979</c:v>
                </c:pt>
                <c:pt idx="173">
                  <c:v>7995814.2997546149</c:v>
                </c:pt>
                <c:pt idx="174">
                  <c:v>7995814.2000107123</c:v>
                </c:pt>
                <c:pt idx="175">
                  <c:v>7995814.0377690103</c:v>
                </c:pt>
                <c:pt idx="176">
                  <c:v>7995813.9164066883</c:v>
                </c:pt>
                <c:pt idx="177">
                  <c:v>7995813.8577286219</c:v>
                </c:pt>
                <c:pt idx="178">
                  <c:v>7995813.8033343367</c:v>
                </c:pt>
                <c:pt idx="179">
                  <c:v>7995813.7071944308</c:v>
                </c:pt>
                <c:pt idx="180">
                  <c:v>7995813.6100377301</c:v>
                </c:pt>
                <c:pt idx="181">
                  <c:v>7995813.5153644998</c:v>
                </c:pt>
                <c:pt idx="182">
                  <c:v>7995813.4524350595</c:v>
                </c:pt>
                <c:pt idx="183">
                  <c:v>7995813.3311961377</c:v>
                </c:pt>
                <c:pt idx="184">
                  <c:v>7995813.1706640366</c:v>
                </c:pt>
                <c:pt idx="185">
                  <c:v>7995813.0210156348</c:v>
                </c:pt>
                <c:pt idx="186">
                  <c:v>7995812.9139886191</c:v>
                </c:pt>
                <c:pt idx="187">
                  <c:v>7995812.8088017004</c:v>
                </c:pt>
                <c:pt idx="188">
                  <c:v>7995812.751095091</c:v>
                </c:pt>
                <c:pt idx="189">
                  <c:v>7995812.6591375861</c:v>
                </c:pt>
                <c:pt idx="190">
                  <c:v>7995812.5428198865</c:v>
                </c:pt>
                <c:pt idx="191">
                  <c:v>7995812.4589559818</c:v>
                </c:pt>
                <c:pt idx="192">
                  <c:v>7995812.3793570362</c:v>
                </c:pt>
                <c:pt idx="193">
                  <c:v>7995812.2572371541</c:v>
                </c:pt>
                <c:pt idx="194">
                  <c:v>7995812.13420243</c:v>
                </c:pt>
                <c:pt idx="195">
                  <c:v>7995812.0737550417</c:v>
                </c:pt>
                <c:pt idx="196">
                  <c:v>7995812.0192545317</c:v>
                </c:pt>
                <c:pt idx="197">
                  <c:v>7995811.9189051464</c:v>
                </c:pt>
                <c:pt idx="198">
                  <c:v>7995811.8393440964</c:v>
                </c:pt>
                <c:pt idx="199">
                  <c:v>7995811.7056581397</c:v>
                </c:pt>
                <c:pt idx="200">
                  <c:v>7995811.5628599618</c:v>
                </c:pt>
                <c:pt idx="201">
                  <c:v>7995811.4194000848</c:v>
                </c:pt>
                <c:pt idx="202">
                  <c:v>7995811.305339152</c:v>
                </c:pt>
                <c:pt idx="203">
                  <c:v>7995811.1757435584</c:v>
                </c:pt>
                <c:pt idx="204">
                  <c:v>7995811.0087989345</c:v>
                </c:pt>
                <c:pt idx="205">
                  <c:v>7995810.849628754</c:v>
                </c:pt>
                <c:pt idx="206">
                  <c:v>7995810.7958500329</c:v>
                </c:pt>
                <c:pt idx="207">
                  <c:v>7995810.7048217263</c:v>
                </c:pt>
                <c:pt idx="208">
                  <c:v>7995810.6146184038</c:v>
                </c:pt>
                <c:pt idx="209">
                  <c:v>7995810.4336348549</c:v>
                </c:pt>
                <c:pt idx="210">
                  <c:v>7995810.3052468058</c:v>
                </c:pt>
                <c:pt idx="211">
                  <c:v>7995810.1748018367</c:v>
                </c:pt>
                <c:pt idx="212">
                  <c:v>7995810.0704093948</c:v>
                </c:pt>
                <c:pt idx="213">
                  <c:v>7995809.9554350562</c:v>
                </c:pt>
                <c:pt idx="214">
                  <c:v>7995809.8081981903</c:v>
                </c:pt>
                <c:pt idx="215">
                  <c:v>7995809.6620500153</c:v>
                </c:pt>
                <c:pt idx="216">
                  <c:v>7995809.507072526</c:v>
                </c:pt>
                <c:pt idx="217">
                  <c:v>7995809.3382061105</c:v>
                </c:pt>
                <c:pt idx="218">
                  <c:v>7995809.2205487229</c:v>
                </c:pt>
                <c:pt idx="219">
                  <c:v>7995809.035745292</c:v>
                </c:pt>
                <c:pt idx="220">
                  <c:v>7995808.7987115309</c:v>
                </c:pt>
                <c:pt idx="221">
                  <c:v>7995808.6312768636</c:v>
                </c:pt>
                <c:pt idx="222">
                  <c:v>7995808.4653298222</c:v>
                </c:pt>
                <c:pt idx="223">
                  <c:v>7995808.3606294254</c:v>
                </c:pt>
                <c:pt idx="224">
                  <c:v>7995808.2371417833</c:v>
                </c:pt>
                <c:pt idx="225">
                  <c:v>7995808.1379899336</c:v>
                </c:pt>
                <c:pt idx="226">
                  <c:v>7995808.0515062502</c:v>
                </c:pt>
                <c:pt idx="227">
                  <c:v>7995807.9043089738</c:v>
                </c:pt>
                <c:pt idx="228">
                  <c:v>7995807.7581018489</c:v>
                </c:pt>
                <c:pt idx="229">
                  <c:v>7995807.6130572539</c:v>
                </c:pt>
                <c:pt idx="230">
                  <c:v>7995807.4507812317</c:v>
                </c:pt>
                <c:pt idx="231">
                  <c:v>7995807.3113028081</c:v>
                </c:pt>
                <c:pt idx="232">
                  <c:v>7995807.1930735316</c:v>
                </c:pt>
                <c:pt idx="233">
                  <c:v>7995807.0826641954</c:v>
                </c:pt>
                <c:pt idx="234">
                  <c:v>7995807.0149484184</c:v>
                </c:pt>
                <c:pt idx="235">
                  <c:v>7995806.902481393</c:v>
                </c:pt>
                <c:pt idx="236">
                  <c:v>7995806.7891998943</c:v>
                </c:pt>
                <c:pt idx="237">
                  <c:v>7995806.6052757567</c:v>
                </c:pt>
                <c:pt idx="238">
                  <c:v>7995806.4707516162</c:v>
                </c:pt>
                <c:pt idx="239">
                  <c:v>7995806.4142430509</c:v>
                </c:pt>
                <c:pt idx="240">
                  <c:v>7995806.325560228</c:v>
                </c:pt>
                <c:pt idx="241">
                  <c:v>7995806.1977736605</c:v>
                </c:pt>
                <c:pt idx="242">
                  <c:v>7995806.0692665149</c:v>
                </c:pt>
                <c:pt idx="243">
                  <c:v>7995805.9735253211</c:v>
                </c:pt>
                <c:pt idx="244">
                  <c:v>7995805.8639089586</c:v>
                </c:pt>
                <c:pt idx="245">
                  <c:v>7995805.6970100356</c:v>
                </c:pt>
                <c:pt idx="246">
                  <c:v>7995805.5662415596</c:v>
                </c:pt>
                <c:pt idx="247">
                  <c:v>7995805.4051385894</c:v>
                </c:pt>
                <c:pt idx="248">
                  <c:v>7995805.2202834161</c:v>
                </c:pt>
                <c:pt idx="249">
                  <c:v>7995805.1168381069</c:v>
                </c:pt>
                <c:pt idx="250">
                  <c:v>7995805.0131357452</c:v>
                </c:pt>
                <c:pt idx="251">
                  <c:v>7995804.8648332376</c:v>
                </c:pt>
                <c:pt idx="252">
                  <c:v>7995804.6959990729</c:v>
                </c:pt>
                <c:pt idx="253">
                  <c:v>7995804.6101362798</c:v>
                </c:pt>
                <c:pt idx="254">
                  <c:v>7995804.5290258117</c:v>
                </c:pt>
                <c:pt idx="255">
                  <c:v>7995804.4123793943</c:v>
                </c:pt>
                <c:pt idx="256">
                  <c:v>7995804.2968300357</c:v>
                </c:pt>
                <c:pt idx="257">
                  <c:v>7995804.2207620554</c:v>
                </c:pt>
                <c:pt idx="258">
                  <c:v>7995804.1341916975</c:v>
                </c:pt>
                <c:pt idx="259">
                  <c:v>7995804.0136874309</c:v>
                </c:pt>
                <c:pt idx="260">
                  <c:v>7995803.9243500754</c:v>
                </c:pt>
                <c:pt idx="261">
                  <c:v>7995803.7945527229</c:v>
                </c:pt>
                <c:pt idx="262">
                  <c:v>7995803.6308941906</c:v>
                </c:pt>
                <c:pt idx="263">
                  <c:v>7995803.4668649957</c:v>
                </c:pt>
                <c:pt idx="264">
                  <c:v>7995803.3025954589</c:v>
                </c:pt>
                <c:pt idx="265">
                  <c:v>7995803.1314425441</c:v>
                </c:pt>
                <c:pt idx="266">
                  <c:v>7995802.9593196884</c:v>
                </c:pt>
                <c:pt idx="267">
                  <c:v>7995802.820307089</c:v>
                </c:pt>
                <c:pt idx="268">
                  <c:v>7995802.6869817814</c:v>
                </c:pt>
                <c:pt idx="269">
                  <c:v>7995802.5350015173</c:v>
                </c:pt>
                <c:pt idx="270">
                  <c:v>7995802.3843259756</c:v>
                </c:pt>
                <c:pt idx="271">
                  <c:v>7995802.2566183368</c:v>
                </c:pt>
                <c:pt idx="272">
                  <c:v>7995802.1136002047</c:v>
                </c:pt>
                <c:pt idx="273">
                  <c:v>7995801.9501389097</c:v>
                </c:pt>
                <c:pt idx="274">
                  <c:v>7995801.7988677016</c:v>
                </c:pt>
                <c:pt idx="275">
                  <c:v>7995801.6798005579</c:v>
                </c:pt>
                <c:pt idx="276">
                  <c:v>7995801.5502895126</c:v>
                </c:pt>
                <c:pt idx="277">
                  <c:v>7995801.4228179883</c:v>
                </c:pt>
                <c:pt idx="278">
                  <c:v>7995801.2873718785</c:v>
                </c:pt>
                <c:pt idx="279">
                  <c:v>7995801.1697147321</c:v>
                </c:pt>
                <c:pt idx="280">
                  <c:v>7995801.0614777654</c:v>
                </c:pt>
                <c:pt idx="281">
                  <c:v>7995800.942632529</c:v>
                </c:pt>
                <c:pt idx="282">
                  <c:v>7995800.7882173313</c:v>
                </c:pt>
                <c:pt idx="283">
                  <c:v>7995800.6449169507</c:v>
                </c:pt>
                <c:pt idx="284">
                  <c:v>7995800.5036742985</c:v>
                </c:pt>
                <c:pt idx="285">
                  <c:v>7995800.3751859255</c:v>
                </c:pt>
                <c:pt idx="286">
                  <c:v>7995800.2245115321</c:v>
                </c:pt>
                <c:pt idx="287">
                  <c:v>7995800.0632233405</c:v>
                </c:pt>
                <c:pt idx="288">
                  <c:v>7995799.8747564787</c:v>
                </c:pt>
                <c:pt idx="289">
                  <c:v>7995799.691734747</c:v>
                </c:pt>
                <c:pt idx="290">
                  <c:v>7995799.524974836</c:v>
                </c:pt>
                <c:pt idx="291">
                  <c:v>7995799.3603767511</c:v>
                </c:pt>
                <c:pt idx="292">
                  <c:v>7995799.2411775719</c:v>
                </c:pt>
                <c:pt idx="293">
                  <c:v>7995799.0714297909</c:v>
                </c:pt>
                <c:pt idx="294">
                  <c:v>7995798.8760665581</c:v>
                </c:pt>
                <c:pt idx="295">
                  <c:v>7995798.7719001528</c:v>
                </c:pt>
                <c:pt idx="296">
                  <c:v>7995798.6372749461</c:v>
                </c:pt>
                <c:pt idx="297">
                  <c:v>7995798.4869760321</c:v>
                </c:pt>
                <c:pt idx="298">
                  <c:v>7995798.3360458976</c:v>
                </c:pt>
                <c:pt idx="299">
                  <c:v>7995798.1771223173</c:v>
                </c:pt>
                <c:pt idx="300">
                  <c:v>7995798.0242749946</c:v>
                </c:pt>
                <c:pt idx="301">
                  <c:v>7995797.8992643096</c:v>
                </c:pt>
                <c:pt idx="302">
                  <c:v>7995797.7545293057</c:v>
                </c:pt>
                <c:pt idx="303">
                  <c:v>7995797.5941770542</c:v>
                </c:pt>
                <c:pt idx="304">
                  <c:v>7995797.4474020433</c:v>
                </c:pt>
                <c:pt idx="305">
                  <c:v>7995797.3026299719</c:v>
                </c:pt>
                <c:pt idx="306">
                  <c:v>7995797.1672182381</c:v>
                </c:pt>
                <c:pt idx="307">
                  <c:v>7995797.0553769954</c:v>
                </c:pt>
                <c:pt idx="308">
                  <c:v>7995796.936227493</c:v>
                </c:pt>
                <c:pt idx="309">
                  <c:v>7995796.7997272843</c:v>
                </c:pt>
                <c:pt idx="310">
                  <c:v>7995796.6792657683</c:v>
                </c:pt>
                <c:pt idx="311">
                  <c:v>7995796.5399627658</c:v>
                </c:pt>
                <c:pt idx="312">
                  <c:v>7995796.4026025496</c:v>
                </c:pt>
                <c:pt idx="313">
                  <c:v>7995796.2738672374</c:v>
                </c:pt>
                <c:pt idx="314">
                  <c:v>7995796.113706666</c:v>
                </c:pt>
                <c:pt idx="315">
                  <c:v>7995795.9678710662</c:v>
                </c:pt>
                <c:pt idx="316">
                  <c:v>7995795.8731085416</c:v>
                </c:pt>
                <c:pt idx="317">
                  <c:v>7995795.7860170426</c:v>
                </c:pt>
                <c:pt idx="318">
                  <c:v>7995795.6830851072</c:v>
                </c:pt>
                <c:pt idx="319">
                  <c:v>7995795.5809428617</c:v>
                </c:pt>
                <c:pt idx="320">
                  <c:v>7995795.4104786925</c:v>
                </c:pt>
                <c:pt idx="321">
                  <c:v>7995795.2241431335</c:v>
                </c:pt>
                <c:pt idx="322">
                  <c:v>7995795.0421424974</c:v>
                </c:pt>
                <c:pt idx="323">
                  <c:v>7995794.8878474236</c:v>
                </c:pt>
                <c:pt idx="324">
                  <c:v>7995794.7761895871</c:v>
                </c:pt>
                <c:pt idx="325">
                  <c:v>7995794.6621500645</c:v>
                </c:pt>
                <c:pt idx="326">
                  <c:v>7995794.5489146365</c:v>
                </c:pt>
                <c:pt idx="327">
                  <c:v>7995794.4098117081</c:v>
                </c:pt>
                <c:pt idx="328">
                  <c:v>7995794.2756831888</c:v>
                </c:pt>
                <c:pt idx="329">
                  <c:v>7995794.15238846</c:v>
                </c:pt>
                <c:pt idx="330">
                  <c:v>7995794.0223802393</c:v>
                </c:pt>
                <c:pt idx="331">
                  <c:v>7995793.8631584356</c:v>
                </c:pt>
                <c:pt idx="332">
                  <c:v>7995793.7030329248</c:v>
                </c:pt>
                <c:pt idx="333">
                  <c:v>7995793.5321348291</c:v>
                </c:pt>
                <c:pt idx="334">
                  <c:v>7995793.3805058878</c:v>
                </c:pt>
                <c:pt idx="335">
                  <c:v>7995793.2541042557</c:v>
                </c:pt>
                <c:pt idx="336">
                  <c:v>7995793.1369362101</c:v>
                </c:pt>
                <c:pt idx="337">
                  <c:v>7995793.0156232361</c:v>
                </c:pt>
                <c:pt idx="338">
                  <c:v>7995792.8701718776</c:v>
                </c:pt>
                <c:pt idx="339">
                  <c:v>7995792.7265238035</c:v>
                </c:pt>
                <c:pt idx="340">
                  <c:v>7995792.550529574</c:v>
                </c:pt>
                <c:pt idx="341">
                  <c:v>7995792.4271357581</c:v>
                </c:pt>
                <c:pt idx="342">
                  <c:v>7995792.3115098085</c:v>
                </c:pt>
                <c:pt idx="343">
                  <c:v>7995792.1517639114</c:v>
                </c:pt>
                <c:pt idx="344">
                  <c:v>7995792.0262859249</c:v>
                </c:pt>
                <c:pt idx="345">
                  <c:v>7995791.9151949231</c:v>
                </c:pt>
                <c:pt idx="346">
                  <c:v>7995791.8050316749</c:v>
                </c:pt>
                <c:pt idx="347">
                  <c:v>7995791.6740308432</c:v>
                </c:pt>
                <c:pt idx="348">
                  <c:v>7995791.5722271912</c:v>
                </c:pt>
                <c:pt idx="349">
                  <c:v>7995791.4263824588</c:v>
                </c:pt>
                <c:pt idx="350">
                  <c:v>7995791.228148248</c:v>
                </c:pt>
                <c:pt idx="351">
                  <c:v>7995791.0743217291</c:v>
                </c:pt>
                <c:pt idx="352">
                  <c:v>7995790.9433406759</c:v>
                </c:pt>
                <c:pt idx="353">
                  <c:v>7995790.8117600884</c:v>
                </c:pt>
                <c:pt idx="354">
                  <c:v>7995790.6279107425</c:v>
                </c:pt>
                <c:pt idx="355">
                  <c:v>7995790.432637006</c:v>
                </c:pt>
                <c:pt idx="356">
                  <c:v>7995790.2952120565</c:v>
                </c:pt>
                <c:pt idx="357">
                  <c:v>7995790.1072754571</c:v>
                </c:pt>
                <c:pt idx="358">
                  <c:v>7995789.9353512563</c:v>
                </c:pt>
                <c:pt idx="359">
                  <c:v>7995789.8513337737</c:v>
                </c:pt>
                <c:pt idx="360">
                  <c:v>7995789.7667696318</c:v>
                </c:pt>
                <c:pt idx="361">
                  <c:v>7995789.6414119359</c:v>
                </c:pt>
                <c:pt idx="362">
                  <c:v>7995789.5286327498</c:v>
                </c:pt>
                <c:pt idx="363">
                  <c:v>7995789.430293831</c:v>
                </c:pt>
                <c:pt idx="364">
                  <c:v>7995789.3096666643</c:v>
                </c:pt>
                <c:pt idx="365">
                  <c:v>7995789.2183183497</c:v>
                </c:pt>
                <c:pt idx="366">
                  <c:v>7995789.1063450193</c:v>
                </c:pt>
                <c:pt idx="367">
                  <c:v>7995788.9953909777</c:v>
                </c:pt>
                <c:pt idx="368">
                  <c:v>7995788.8504630439</c:v>
                </c:pt>
                <c:pt idx="369">
                  <c:v>7995788.7399635091</c:v>
                </c:pt>
                <c:pt idx="370">
                  <c:v>7995788.6056027301</c:v>
                </c:pt>
                <c:pt idx="371">
                  <c:v>7995788.460637413</c:v>
                </c:pt>
                <c:pt idx="372">
                  <c:v>7995788.3418393461</c:v>
                </c:pt>
                <c:pt idx="373">
                  <c:v>7995788.2209696546</c:v>
                </c:pt>
                <c:pt idx="374">
                  <c:v>7995788.0995521704</c:v>
                </c:pt>
                <c:pt idx="375">
                  <c:v>7995787.9909538329</c:v>
                </c:pt>
                <c:pt idx="376">
                  <c:v>7995787.9052005531</c:v>
                </c:pt>
                <c:pt idx="377">
                  <c:v>7995787.7839780794</c:v>
                </c:pt>
                <c:pt idx="378">
                  <c:v>7995787.6713812407</c:v>
                </c:pt>
                <c:pt idx="379">
                  <c:v>7995787.5599544179</c:v>
                </c:pt>
                <c:pt idx="380">
                  <c:v>7995787.3846102376</c:v>
                </c:pt>
                <c:pt idx="381">
                  <c:v>7995787.2104202341</c:v>
                </c:pt>
                <c:pt idx="382">
                  <c:v>7995787.0484168371</c:v>
                </c:pt>
                <c:pt idx="383">
                  <c:v>7995786.9359917725</c:v>
                </c:pt>
                <c:pt idx="384">
                  <c:v>7995786.8648318741</c:v>
                </c:pt>
                <c:pt idx="385">
                  <c:v>7995786.7814194141</c:v>
                </c:pt>
                <c:pt idx="386">
                  <c:v>7995786.6405671854</c:v>
                </c:pt>
                <c:pt idx="387">
                  <c:v>7995786.4432041636</c:v>
                </c:pt>
                <c:pt idx="388">
                  <c:v>7995786.2453391831</c:v>
                </c:pt>
                <c:pt idx="389">
                  <c:v>7995786.0671792896</c:v>
                </c:pt>
                <c:pt idx="390">
                  <c:v>7995785.9487501746</c:v>
                </c:pt>
                <c:pt idx="391">
                  <c:v>7995785.7933398178</c:v>
                </c:pt>
                <c:pt idx="392">
                  <c:v>7995785.6158283409</c:v>
                </c:pt>
                <c:pt idx="393">
                  <c:v>7995785.4729791638</c:v>
                </c:pt>
                <c:pt idx="394">
                  <c:v>7995785.3364625657</c:v>
                </c:pt>
                <c:pt idx="395">
                  <c:v>7995785.2012318792</c:v>
                </c:pt>
                <c:pt idx="396">
                  <c:v>7995785.0522058075</c:v>
                </c:pt>
                <c:pt idx="397">
                  <c:v>7995784.8886320246</c:v>
                </c:pt>
                <c:pt idx="398">
                  <c:v>7995784.7829899322</c:v>
                </c:pt>
                <c:pt idx="399">
                  <c:v>7995784.6986280093</c:v>
                </c:pt>
                <c:pt idx="400">
                  <c:v>7995784.5336335544</c:v>
                </c:pt>
                <c:pt idx="401">
                  <c:v>7995784.3463509968</c:v>
                </c:pt>
                <c:pt idx="402">
                  <c:v>7995784.160351011</c:v>
                </c:pt>
                <c:pt idx="403">
                  <c:v>7995784.0656831171</c:v>
                </c:pt>
                <c:pt idx="404">
                  <c:v>7995783.9989755042</c:v>
                </c:pt>
                <c:pt idx="405">
                  <c:v>7995783.891543461</c:v>
                </c:pt>
                <c:pt idx="406">
                  <c:v>7995783.7283723094</c:v>
                </c:pt>
                <c:pt idx="407">
                  <c:v>7995783.5662463633</c:v>
                </c:pt>
                <c:pt idx="408">
                  <c:v>7995783.4786559595</c:v>
                </c:pt>
                <c:pt idx="409">
                  <c:v>7995783.3905293597</c:v>
                </c:pt>
                <c:pt idx="410">
                  <c:v>7995783.3200322744</c:v>
                </c:pt>
                <c:pt idx="411">
                  <c:v>7995783.215439762</c:v>
                </c:pt>
                <c:pt idx="412">
                  <c:v>7995783.0684360247</c:v>
                </c:pt>
                <c:pt idx="413">
                  <c:v>7995782.9124494661</c:v>
                </c:pt>
                <c:pt idx="414">
                  <c:v>7995782.7451159377</c:v>
                </c:pt>
                <c:pt idx="415">
                  <c:v>7995782.5771991163</c:v>
                </c:pt>
                <c:pt idx="416">
                  <c:v>7995782.4754332658</c:v>
                </c:pt>
                <c:pt idx="417">
                  <c:v>7995782.4048786592</c:v>
                </c:pt>
                <c:pt idx="418">
                  <c:v>7995782.2502638893</c:v>
                </c:pt>
                <c:pt idx="419">
                  <c:v>7995782.0648667617</c:v>
                </c:pt>
                <c:pt idx="420">
                  <c:v>7995781.9306924092</c:v>
                </c:pt>
                <c:pt idx="421">
                  <c:v>7995781.8094389699</c:v>
                </c:pt>
                <c:pt idx="422">
                  <c:v>7995781.6893426459</c:v>
                </c:pt>
                <c:pt idx="423">
                  <c:v>7995781.5503419628</c:v>
                </c:pt>
                <c:pt idx="424">
                  <c:v>7995781.42737839</c:v>
                </c:pt>
                <c:pt idx="425">
                  <c:v>7995781.2838721499</c:v>
                </c:pt>
                <c:pt idx="426">
                  <c:v>7995781.1131376326</c:v>
                </c:pt>
                <c:pt idx="427">
                  <c:v>7995780.9352719868</c:v>
                </c:pt>
                <c:pt idx="428">
                  <c:v>7995780.7554274173</c:v>
                </c:pt>
                <c:pt idx="429">
                  <c:v>7995780.5777899884</c:v>
                </c:pt>
                <c:pt idx="430">
                  <c:v>7995780.4197626151</c:v>
                </c:pt>
                <c:pt idx="431">
                  <c:v>7995780.3013634719</c:v>
                </c:pt>
                <c:pt idx="432">
                  <c:v>7995780.1392183434</c:v>
                </c:pt>
                <c:pt idx="433">
                  <c:v>7995779.9699018979</c:v>
                </c:pt>
                <c:pt idx="434">
                  <c:v>7995779.8102463158</c:v>
                </c:pt>
                <c:pt idx="435">
                  <c:v>7995779.6736312471</c:v>
                </c:pt>
                <c:pt idx="436">
                  <c:v>7995779.5384179512</c:v>
                </c:pt>
                <c:pt idx="437">
                  <c:v>7995779.4594705338</c:v>
                </c:pt>
                <c:pt idx="438">
                  <c:v>7995779.3034667922</c:v>
                </c:pt>
                <c:pt idx="439">
                  <c:v>7995779.1002645083</c:v>
                </c:pt>
                <c:pt idx="440">
                  <c:v>7995778.9601381021</c:v>
                </c:pt>
                <c:pt idx="441">
                  <c:v>7995778.848286978</c:v>
                </c:pt>
                <c:pt idx="442">
                  <c:v>7995778.7178134751</c:v>
                </c:pt>
                <c:pt idx="443">
                  <c:v>7995778.5869004875</c:v>
                </c:pt>
                <c:pt idx="444">
                  <c:v>7995778.4640013147</c:v>
                </c:pt>
                <c:pt idx="445">
                  <c:v>7995778.3457566714</c:v>
                </c:pt>
                <c:pt idx="446">
                  <c:v>7995778.2387817893</c:v>
                </c:pt>
                <c:pt idx="447">
                  <c:v>7995778.1313310945</c:v>
                </c:pt>
                <c:pt idx="448">
                  <c:v>7995778.0326170996</c:v>
                </c:pt>
                <c:pt idx="449">
                  <c:v>7995777.9133675918</c:v>
                </c:pt>
                <c:pt idx="450">
                  <c:v>7995777.7952880636</c:v>
                </c:pt>
                <c:pt idx="451">
                  <c:v>7995777.6500482485</c:v>
                </c:pt>
                <c:pt idx="452">
                  <c:v>7995777.5476741493</c:v>
                </c:pt>
                <c:pt idx="453">
                  <c:v>7995777.4399741339</c:v>
                </c:pt>
                <c:pt idx="454">
                  <c:v>7995777.3234553132</c:v>
                </c:pt>
                <c:pt idx="455">
                  <c:v>7995777.2381119365</c:v>
                </c:pt>
                <c:pt idx="456">
                  <c:v>7995777.1122392276</c:v>
                </c:pt>
                <c:pt idx="457">
                  <c:v>7995776.9874753645</c:v>
                </c:pt>
                <c:pt idx="458">
                  <c:v>7995776.8288872773</c:v>
                </c:pt>
                <c:pt idx="459">
                  <c:v>7995776.714873868</c:v>
                </c:pt>
                <c:pt idx="460">
                  <c:v>7995776.6363640884</c:v>
                </c:pt>
                <c:pt idx="461">
                  <c:v>7995776.5356452111</c:v>
                </c:pt>
                <c:pt idx="462">
                  <c:v>7995776.4034391288</c:v>
                </c:pt>
                <c:pt idx="463">
                  <c:v>7995776.2931092409</c:v>
                </c:pt>
                <c:pt idx="464">
                  <c:v>7995776.1838556863</c:v>
                </c:pt>
                <c:pt idx="465">
                  <c:v>7995776.0822573667</c:v>
                </c:pt>
                <c:pt idx="466">
                  <c:v>7995775.9965871572</c:v>
                </c:pt>
                <c:pt idx="467">
                  <c:v>7995775.8885545414</c:v>
                </c:pt>
                <c:pt idx="468">
                  <c:v>7995775.7847610041</c:v>
                </c:pt>
                <c:pt idx="469">
                  <c:v>7995775.6952591129</c:v>
                </c:pt>
                <c:pt idx="470">
                  <c:v>7995775.5400161054</c:v>
                </c:pt>
                <c:pt idx="471">
                  <c:v>7995775.3839420071</c:v>
                </c:pt>
                <c:pt idx="472">
                  <c:v>7995775.2389825946</c:v>
                </c:pt>
                <c:pt idx="473">
                  <c:v>7995775.1367502538</c:v>
                </c:pt>
                <c:pt idx="474">
                  <c:v>7995775.032273368</c:v>
                </c:pt>
                <c:pt idx="475">
                  <c:v>7995774.9270279277</c:v>
                </c:pt>
                <c:pt idx="476">
                  <c:v>7995774.8477195315</c:v>
                </c:pt>
                <c:pt idx="477">
                  <c:v>7995774.7360820975</c:v>
                </c:pt>
                <c:pt idx="478">
                  <c:v>7995774.6236482514</c:v>
                </c:pt>
                <c:pt idx="479">
                  <c:v>7995774.4322556695</c:v>
                </c:pt>
                <c:pt idx="480">
                  <c:v>7995774.2385665998</c:v>
                </c:pt>
                <c:pt idx="481">
                  <c:v>7995774.1094796155</c:v>
                </c:pt>
                <c:pt idx="482">
                  <c:v>7995774.009935909</c:v>
                </c:pt>
                <c:pt idx="483">
                  <c:v>7995773.8981287722</c:v>
                </c:pt>
                <c:pt idx="484">
                  <c:v>7995773.8155766632</c:v>
                </c:pt>
                <c:pt idx="485">
                  <c:v>7995773.7340494245</c:v>
                </c:pt>
                <c:pt idx="486">
                  <c:v>7995773.6850640308</c:v>
                </c:pt>
                <c:pt idx="487">
                  <c:v>7995773.5619759932</c:v>
                </c:pt>
                <c:pt idx="488">
                  <c:v>7995773.4197612982</c:v>
                </c:pt>
                <c:pt idx="489">
                  <c:v>7995773.3335996969</c:v>
                </c:pt>
                <c:pt idx="490">
                  <c:v>7995773.2402390456</c:v>
                </c:pt>
                <c:pt idx="491">
                  <c:v>7995773.1461980734</c:v>
                </c:pt>
                <c:pt idx="492">
                  <c:v>7995773.0315273581</c:v>
                </c:pt>
                <c:pt idx="493">
                  <c:v>7995772.8846303355</c:v>
                </c:pt>
                <c:pt idx="494">
                  <c:v>7995772.7155547542</c:v>
                </c:pt>
                <c:pt idx="495">
                  <c:v>7995772.5410508318</c:v>
                </c:pt>
                <c:pt idx="496">
                  <c:v>7995772.3645016579</c:v>
                </c:pt>
                <c:pt idx="497">
                  <c:v>7995772.2392373597</c:v>
                </c:pt>
                <c:pt idx="498">
                  <c:v>7995772.1135317078</c:v>
                </c:pt>
                <c:pt idx="499">
                  <c:v>7995772.0522894198</c:v>
                </c:pt>
                <c:pt idx="500">
                  <c:v>7995771.967110198</c:v>
                </c:pt>
                <c:pt idx="501">
                  <c:v>7995771.8595271027</c:v>
                </c:pt>
                <c:pt idx="502">
                  <c:v>7995771.7378941691</c:v>
                </c:pt>
                <c:pt idx="503">
                  <c:v>7995771.6023132326</c:v>
                </c:pt>
                <c:pt idx="504">
                  <c:v>7995771.4720823262</c:v>
                </c:pt>
                <c:pt idx="505">
                  <c:v>7995771.3430131804</c:v>
                </c:pt>
                <c:pt idx="506">
                  <c:v>7995771.2000303734</c:v>
                </c:pt>
                <c:pt idx="507">
                  <c:v>7995771.0781992693</c:v>
                </c:pt>
                <c:pt idx="508">
                  <c:v>7995770.9291687915</c:v>
                </c:pt>
                <c:pt idx="509">
                  <c:v>7995770.7446094723</c:v>
                </c:pt>
                <c:pt idx="510">
                  <c:v>7995770.6279254919</c:v>
                </c:pt>
                <c:pt idx="511">
                  <c:v>7995770.5500509953</c:v>
                </c:pt>
                <c:pt idx="512">
                  <c:v>7995770.4714972805</c:v>
                </c:pt>
                <c:pt idx="513">
                  <c:v>7995770.3380622109</c:v>
                </c:pt>
                <c:pt idx="514">
                  <c:v>7995770.1904890696</c:v>
                </c:pt>
                <c:pt idx="515">
                  <c:v>7995770.0689846529</c:v>
                </c:pt>
                <c:pt idx="516">
                  <c:v>7995769.9286574991</c:v>
                </c:pt>
                <c:pt idx="517">
                  <c:v>7995769.7677035667</c:v>
                </c:pt>
                <c:pt idx="518">
                  <c:v>7995769.6345865056</c:v>
                </c:pt>
                <c:pt idx="519">
                  <c:v>7995769.5009760251</c:v>
                </c:pt>
                <c:pt idx="520">
                  <c:v>7995769.3485178994</c:v>
                </c:pt>
                <c:pt idx="521">
                  <c:v>7995769.182158391</c:v>
                </c:pt>
                <c:pt idx="522">
                  <c:v>7995769.0503596226</c:v>
                </c:pt>
                <c:pt idx="523">
                  <c:v>7995768.9514351282</c:v>
                </c:pt>
                <c:pt idx="524">
                  <c:v>7995768.8536703521</c:v>
                </c:pt>
                <c:pt idx="525">
                  <c:v>7995768.7319022836</c:v>
                </c:pt>
                <c:pt idx="526">
                  <c:v>7995768.6111974465</c:v>
                </c:pt>
                <c:pt idx="527">
                  <c:v>7995768.4516107189</c:v>
                </c:pt>
                <c:pt idx="528">
                  <c:v>7995768.2980864421</c:v>
                </c:pt>
                <c:pt idx="529">
                  <c:v>7995768.1591469832</c:v>
                </c:pt>
                <c:pt idx="530">
                  <c:v>7995768.0114169242</c:v>
                </c:pt>
                <c:pt idx="531">
                  <c:v>7995767.8781647291</c:v>
                </c:pt>
                <c:pt idx="532">
                  <c:v>7995767.7843585527</c:v>
                </c:pt>
                <c:pt idx="533">
                  <c:v>7995767.6899762098</c:v>
                </c:pt>
                <c:pt idx="534">
                  <c:v>7995767.6032930696</c:v>
                </c:pt>
                <c:pt idx="535">
                  <c:v>7995767.4525845489</c:v>
                </c:pt>
                <c:pt idx="536">
                  <c:v>7995767.2662361898</c:v>
                </c:pt>
                <c:pt idx="537">
                  <c:v>7995767.0944354897</c:v>
                </c:pt>
                <c:pt idx="538">
                  <c:v>7995766.9639395233</c:v>
                </c:pt>
                <c:pt idx="539">
                  <c:v>7995766.8146761786</c:v>
                </c:pt>
                <c:pt idx="540">
                  <c:v>7995766.6647937642</c:v>
                </c:pt>
                <c:pt idx="541">
                  <c:v>7995766.5294199735</c:v>
                </c:pt>
                <c:pt idx="542">
                  <c:v>7995766.4334971365</c:v>
                </c:pt>
                <c:pt idx="543">
                  <c:v>7995766.3187076757</c:v>
                </c:pt>
                <c:pt idx="544">
                  <c:v>7995766.1632051915</c:v>
                </c:pt>
                <c:pt idx="545">
                  <c:v>7995766.0321232984</c:v>
                </c:pt>
                <c:pt idx="546">
                  <c:v>7995765.9455671972</c:v>
                </c:pt>
                <c:pt idx="547">
                  <c:v>7995765.8583952263</c:v>
                </c:pt>
                <c:pt idx="548">
                  <c:v>7995765.7355342703</c:v>
                </c:pt>
                <c:pt idx="549">
                  <c:v>7995765.6419341136</c:v>
                </c:pt>
                <c:pt idx="550">
                  <c:v>7995765.567732838</c:v>
                </c:pt>
                <c:pt idx="551">
                  <c:v>7995765.3561968021</c:v>
                </c:pt>
                <c:pt idx="552">
                  <c:v>7995765.132351757</c:v>
                </c:pt>
                <c:pt idx="553">
                  <c:v>7995764.9832795933</c:v>
                </c:pt>
                <c:pt idx="554">
                  <c:v>7995764.8356533619</c:v>
                </c:pt>
                <c:pt idx="555">
                  <c:v>7995764.6741777016</c:v>
                </c:pt>
                <c:pt idx="556">
                  <c:v>7995764.5105836634</c:v>
                </c:pt>
                <c:pt idx="557">
                  <c:v>7995764.3498568973</c:v>
                </c:pt>
                <c:pt idx="558">
                  <c:v>7995764.1970702223</c:v>
                </c:pt>
                <c:pt idx="559">
                  <c:v>7995764.0455258042</c:v>
                </c:pt>
                <c:pt idx="560">
                  <c:v>7995763.8885113765</c:v>
                </c:pt>
                <c:pt idx="561">
                  <c:v>7995763.7309662104</c:v>
                </c:pt>
                <c:pt idx="562">
                  <c:v>7995763.6062706476</c:v>
                </c:pt>
                <c:pt idx="563">
                  <c:v>7995763.5228212317</c:v>
                </c:pt>
                <c:pt idx="564">
                  <c:v>7995763.4287821278</c:v>
                </c:pt>
                <c:pt idx="565">
                  <c:v>7995763.325757443</c:v>
                </c:pt>
                <c:pt idx="566">
                  <c:v>7995763.2246134328</c:v>
                </c:pt>
                <c:pt idx="567">
                  <c:v>7995763.1227765419</c:v>
                </c:pt>
                <c:pt idx="568">
                  <c:v>7995763.0128274662</c:v>
                </c:pt>
                <c:pt idx="569">
                  <c:v>7995762.941392038</c:v>
                </c:pt>
                <c:pt idx="570">
                  <c:v>7995762.8142612875</c:v>
                </c:pt>
                <c:pt idx="571">
                  <c:v>7995762.6288233325</c:v>
                </c:pt>
                <c:pt idx="572">
                  <c:v>7995762.4943698868</c:v>
                </c:pt>
                <c:pt idx="573">
                  <c:v>7995762.421062123</c:v>
                </c:pt>
                <c:pt idx="574">
                  <c:v>7995762.3470088858</c:v>
                </c:pt>
                <c:pt idx="575">
                  <c:v>7995762.2753836429</c:v>
                </c:pt>
                <c:pt idx="576">
                  <c:v>7995762.1379260235</c:v>
                </c:pt>
                <c:pt idx="577">
                  <c:v>7995761.9895835305</c:v>
                </c:pt>
                <c:pt idx="578">
                  <c:v>7995761.8998226374</c:v>
                </c:pt>
                <c:pt idx="579">
                  <c:v>7995761.8094033916</c:v>
                </c:pt>
                <c:pt idx="580">
                  <c:v>7995761.6665443378</c:v>
                </c:pt>
                <c:pt idx="581">
                  <c:v>7995761.5254243566</c:v>
                </c:pt>
                <c:pt idx="582">
                  <c:v>7995761.4169446239</c:v>
                </c:pt>
                <c:pt idx="583">
                  <c:v>7995761.3144613188</c:v>
                </c:pt>
                <c:pt idx="584">
                  <c:v>7995761.2096072538</c:v>
                </c:pt>
                <c:pt idx="585">
                  <c:v>7995761.1506418055</c:v>
                </c:pt>
                <c:pt idx="586">
                  <c:v>7995761.1093021389</c:v>
                </c:pt>
                <c:pt idx="587">
                  <c:v>7995761.0287558362</c:v>
                </c:pt>
                <c:pt idx="588">
                  <c:v>7995760.9489359269</c:v>
                </c:pt>
                <c:pt idx="589">
                  <c:v>7995760.8215784216</c:v>
                </c:pt>
                <c:pt idx="590">
                  <c:v>7995760.7567209164</c:v>
                </c:pt>
                <c:pt idx="591">
                  <c:v>7995760.741202659</c:v>
                </c:pt>
                <c:pt idx="592">
                  <c:v>7995760.6598867495</c:v>
                </c:pt>
                <c:pt idx="593">
                  <c:v>7995760.5026081447</c:v>
                </c:pt>
                <c:pt idx="594">
                  <c:v>7995760.3111973321</c:v>
                </c:pt>
                <c:pt idx="595">
                  <c:v>7995760.1218214827</c:v>
                </c:pt>
                <c:pt idx="596">
                  <c:v>7995760.000359701</c:v>
                </c:pt>
                <c:pt idx="597">
                  <c:v>7995759.9250728758</c:v>
                </c:pt>
                <c:pt idx="598">
                  <c:v>7995759.7974751499</c:v>
                </c:pt>
                <c:pt idx="599">
                  <c:v>7995759.6823723484</c:v>
                </c:pt>
                <c:pt idx="600">
                  <c:v>7995759.6032929793</c:v>
                </c:pt>
                <c:pt idx="601">
                  <c:v>7995759.4668889921</c:v>
                </c:pt>
                <c:pt idx="602">
                  <c:v>7995759.3323083594</c:v>
                </c:pt>
                <c:pt idx="603">
                  <c:v>7995759.1555024087</c:v>
                </c:pt>
                <c:pt idx="604">
                  <c:v>7995759.0297865104</c:v>
                </c:pt>
                <c:pt idx="605">
                  <c:v>7995758.9186017225</c:v>
                </c:pt>
                <c:pt idx="606">
                  <c:v>7995758.8009139067</c:v>
                </c:pt>
                <c:pt idx="607">
                  <c:v>7995758.6850566436</c:v>
                </c:pt>
                <c:pt idx="608">
                  <c:v>7995758.5659704395</c:v>
                </c:pt>
                <c:pt idx="609">
                  <c:v>7995758.4486963078</c:v>
                </c:pt>
                <c:pt idx="610">
                  <c:v>7995758.381498633</c:v>
                </c:pt>
                <c:pt idx="611">
                  <c:v>7995758.290187357</c:v>
                </c:pt>
                <c:pt idx="612">
                  <c:v>7995758.1554931048</c:v>
                </c:pt>
                <c:pt idx="613">
                  <c:v>7995758.0525449906</c:v>
                </c:pt>
                <c:pt idx="614">
                  <c:v>7995757.9688773947</c:v>
                </c:pt>
                <c:pt idx="615">
                  <c:v>7995757.8427914176</c:v>
                </c:pt>
                <c:pt idx="616">
                  <c:v>7995757.7175493548</c:v>
                </c:pt>
                <c:pt idx="617">
                  <c:v>7995757.5924171209</c:v>
                </c:pt>
                <c:pt idx="618">
                  <c:v>7995757.4890294308</c:v>
                </c:pt>
                <c:pt idx="619">
                  <c:v>7995757.3791446351</c:v>
                </c:pt>
                <c:pt idx="620">
                  <c:v>7995757.2651827633</c:v>
                </c:pt>
                <c:pt idx="621">
                  <c:v>7995757.1363438452</c:v>
                </c:pt>
                <c:pt idx="622">
                  <c:v>7995756.9993644208</c:v>
                </c:pt>
                <c:pt idx="623">
                  <c:v>7995756.8610126255</c:v>
                </c:pt>
                <c:pt idx="624">
                  <c:v>7995756.7338471599</c:v>
                </c:pt>
                <c:pt idx="625">
                  <c:v>7995756.5946117686</c:v>
                </c:pt>
                <c:pt idx="626">
                  <c:v>7995756.4358266043</c:v>
                </c:pt>
                <c:pt idx="627">
                  <c:v>7995756.344294413</c:v>
                </c:pt>
                <c:pt idx="628">
                  <c:v>7995756.2434915202</c:v>
                </c:pt>
                <c:pt idx="629">
                  <c:v>7995756.107407256</c:v>
                </c:pt>
                <c:pt idx="630">
                  <c:v>7995755.9662370868</c:v>
                </c:pt>
                <c:pt idx="631">
                  <c:v>7995755.8252856042</c:v>
                </c:pt>
                <c:pt idx="632">
                  <c:v>7995755.6921164105</c:v>
                </c:pt>
                <c:pt idx="633">
                  <c:v>7995755.5635669623</c:v>
                </c:pt>
                <c:pt idx="634">
                  <c:v>7995755.4664464109</c:v>
                </c:pt>
                <c:pt idx="635">
                  <c:v>7995755.3608976984</c:v>
                </c:pt>
                <c:pt idx="636">
                  <c:v>7995755.2494638534</c:v>
                </c:pt>
                <c:pt idx="637">
                  <c:v>7995755.1090173982</c:v>
                </c:pt>
                <c:pt idx="638">
                  <c:v>7995754.980606053</c:v>
                </c:pt>
                <c:pt idx="639">
                  <c:v>7995754.8611291256</c:v>
                </c:pt>
                <c:pt idx="640">
                  <c:v>7995754.7456520228</c:v>
                </c:pt>
                <c:pt idx="641">
                  <c:v>7995754.6334799463</c:v>
                </c:pt>
                <c:pt idx="642">
                  <c:v>7995754.5031708451</c:v>
                </c:pt>
                <c:pt idx="643">
                  <c:v>7995754.3656491758</c:v>
                </c:pt>
                <c:pt idx="644">
                  <c:v>7995754.2228914825</c:v>
                </c:pt>
                <c:pt idx="645">
                  <c:v>7995754.0717507694</c:v>
                </c:pt>
                <c:pt idx="646">
                  <c:v>7995753.9715532307</c:v>
                </c:pt>
                <c:pt idx="647">
                  <c:v>7995753.9058262557</c:v>
                </c:pt>
                <c:pt idx="648">
                  <c:v>7995753.8112432007</c:v>
                </c:pt>
                <c:pt idx="649">
                  <c:v>7995753.6703539221</c:v>
                </c:pt>
                <c:pt idx="650">
                  <c:v>7995753.5234455634</c:v>
                </c:pt>
                <c:pt idx="651">
                  <c:v>7995753.3616315592</c:v>
                </c:pt>
                <c:pt idx="652">
                  <c:v>7995753.2435491215</c:v>
                </c:pt>
                <c:pt idx="653">
                  <c:v>7995753.1427628305</c:v>
                </c:pt>
                <c:pt idx="654">
                  <c:v>7995753.0184725998</c:v>
                </c:pt>
                <c:pt idx="655">
                  <c:v>7995752.8875040663</c:v>
                </c:pt>
                <c:pt idx="656">
                  <c:v>7995752.7159514986</c:v>
                </c:pt>
                <c:pt idx="657">
                  <c:v>7995752.5373983579</c:v>
                </c:pt>
                <c:pt idx="658">
                  <c:v>7995752.4063081685</c:v>
                </c:pt>
                <c:pt idx="659">
                  <c:v>7995752.3129731426</c:v>
                </c:pt>
                <c:pt idx="660">
                  <c:v>7995752.2066629967</c:v>
                </c:pt>
                <c:pt idx="661">
                  <c:v>7995752.0500397254</c:v>
                </c:pt>
                <c:pt idx="662">
                  <c:v>7995751.8434616784</c:v>
                </c:pt>
                <c:pt idx="663">
                  <c:v>7995751.6865464281</c:v>
                </c:pt>
                <c:pt idx="664">
                  <c:v>7995751.5197488191</c:v>
                </c:pt>
                <c:pt idx="665">
                  <c:v>7995751.4257092029</c:v>
                </c:pt>
                <c:pt idx="666">
                  <c:v>7995751.2947592372</c:v>
                </c:pt>
                <c:pt idx="667">
                  <c:v>7995751.152816047</c:v>
                </c:pt>
                <c:pt idx="668">
                  <c:v>7995751.0386807462</c:v>
                </c:pt>
                <c:pt idx="669">
                  <c:v>7995750.9026471768</c:v>
                </c:pt>
                <c:pt idx="670">
                  <c:v>7995750.7507168921</c:v>
                </c:pt>
                <c:pt idx="671">
                  <c:v>7995750.5899046417</c:v>
                </c:pt>
                <c:pt idx="672">
                  <c:v>7995750.4671968631</c:v>
                </c:pt>
                <c:pt idx="673">
                  <c:v>7995750.308692486</c:v>
                </c:pt>
                <c:pt idx="674">
                  <c:v>7995750.1686952626</c:v>
                </c:pt>
                <c:pt idx="675">
                  <c:v>7995750.037652337</c:v>
                </c:pt>
                <c:pt idx="676">
                  <c:v>7995749.9041940197</c:v>
                </c:pt>
                <c:pt idx="677">
                  <c:v>7995749.7643909547</c:v>
                </c:pt>
                <c:pt idx="678">
                  <c:v>7995749.6126780584</c:v>
                </c:pt>
                <c:pt idx="679">
                  <c:v>7995749.4819661491</c:v>
                </c:pt>
                <c:pt idx="680">
                  <c:v>7995749.3850470083</c:v>
                </c:pt>
                <c:pt idx="681">
                  <c:v>7995749.3246256961</c:v>
                </c:pt>
                <c:pt idx="682">
                  <c:v>7995749.2550309235</c:v>
                </c:pt>
                <c:pt idx="683">
                  <c:v>7995749.1765255453</c:v>
                </c:pt>
                <c:pt idx="684">
                  <c:v>7995749.0894992026</c:v>
                </c:pt>
                <c:pt idx="685">
                  <c:v>7995748.9901543353</c:v>
                </c:pt>
                <c:pt idx="686">
                  <c:v>7995748.8939015092</c:v>
                </c:pt>
                <c:pt idx="687">
                  <c:v>7995748.8260626942</c:v>
                </c:pt>
                <c:pt idx="688">
                  <c:v>7995748.7619457655</c:v>
                </c:pt>
                <c:pt idx="689">
                  <c:v>7995748.6668636343</c:v>
                </c:pt>
                <c:pt idx="690">
                  <c:v>7995748.5536305085</c:v>
                </c:pt>
                <c:pt idx="691">
                  <c:v>7995748.4251749562</c:v>
                </c:pt>
                <c:pt idx="692">
                  <c:v>7995748.2860828647</c:v>
                </c:pt>
                <c:pt idx="693">
                  <c:v>7995748.2000542022</c:v>
                </c:pt>
                <c:pt idx="694">
                  <c:v>7995748.1590621462</c:v>
                </c:pt>
                <c:pt idx="695">
                  <c:v>7995748.0999477999</c:v>
                </c:pt>
                <c:pt idx="696">
                  <c:v>7995748.0187494848</c:v>
                </c:pt>
                <c:pt idx="697">
                  <c:v>7995747.9392151646</c:v>
                </c:pt>
                <c:pt idx="698">
                  <c:v>7995747.781727585</c:v>
                </c:pt>
                <c:pt idx="699">
                  <c:v>7995747.6100757997</c:v>
                </c:pt>
                <c:pt idx="700">
                  <c:v>7995747.4540738091</c:v>
                </c:pt>
                <c:pt idx="701">
                  <c:v>7995747.3200153932</c:v>
                </c:pt>
                <c:pt idx="702">
                  <c:v>7995747.1982879844</c:v>
                </c:pt>
                <c:pt idx="703">
                  <c:v>7995747.0792515595</c:v>
                </c:pt>
                <c:pt idx="704">
                  <c:v>7995746.9707899271</c:v>
                </c:pt>
                <c:pt idx="705">
                  <c:v>7995746.8766042041</c:v>
                </c:pt>
                <c:pt idx="706">
                  <c:v>7995746.7678486248</c:v>
                </c:pt>
                <c:pt idx="707">
                  <c:v>7995746.6632596906</c:v>
                </c:pt>
                <c:pt idx="708">
                  <c:v>7995746.604071686</c:v>
                </c:pt>
                <c:pt idx="709">
                  <c:v>7995746.5165156871</c:v>
                </c:pt>
                <c:pt idx="710">
                  <c:v>7995746.4225891847</c:v>
                </c:pt>
                <c:pt idx="711">
                  <c:v>7995746.3627594104</c:v>
                </c:pt>
                <c:pt idx="712">
                  <c:v>7995746.2898985976</c:v>
                </c:pt>
                <c:pt idx="713">
                  <c:v>7995746.1634643786</c:v>
                </c:pt>
                <c:pt idx="714">
                  <c:v>7995746.0314125121</c:v>
                </c:pt>
                <c:pt idx="715">
                  <c:v>7995745.9201910933</c:v>
                </c:pt>
                <c:pt idx="716">
                  <c:v>7995745.8119453155</c:v>
                </c:pt>
                <c:pt idx="717">
                  <c:v>7995745.7145206919</c:v>
                </c:pt>
                <c:pt idx="718">
                  <c:v>7995745.65670662</c:v>
                </c:pt>
                <c:pt idx="719">
                  <c:v>7995745.5596932312</c:v>
                </c:pt>
                <c:pt idx="720">
                  <c:v>7995745.4463559845</c:v>
                </c:pt>
                <c:pt idx="721">
                  <c:v>7995745.3539596107</c:v>
                </c:pt>
                <c:pt idx="722">
                  <c:v>7995745.2921721246</c:v>
                </c:pt>
                <c:pt idx="723">
                  <c:v>7995745.1838956457</c:v>
                </c:pt>
                <c:pt idx="724">
                  <c:v>7995745.0478840088</c:v>
                </c:pt>
                <c:pt idx="725">
                  <c:v>7995744.918038751</c:v>
                </c:pt>
                <c:pt idx="726">
                  <c:v>7995744.7731829965</c:v>
                </c:pt>
                <c:pt idx="727">
                  <c:v>7995744.6529241055</c:v>
                </c:pt>
                <c:pt idx="728">
                  <c:v>7995744.5410825498</c:v>
                </c:pt>
                <c:pt idx="729">
                  <c:v>7995744.4105334962</c:v>
                </c:pt>
                <c:pt idx="730">
                  <c:v>7995744.2617202317</c:v>
                </c:pt>
                <c:pt idx="731">
                  <c:v>7995744.1226596655</c:v>
                </c:pt>
                <c:pt idx="732">
                  <c:v>7995743.9997375393</c:v>
                </c:pt>
                <c:pt idx="733">
                  <c:v>7995743.8625830607</c:v>
                </c:pt>
                <c:pt idx="734">
                  <c:v>7995743.7099277023</c:v>
                </c:pt>
                <c:pt idx="735">
                  <c:v>7995743.6097751847</c:v>
                </c:pt>
                <c:pt idx="736">
                  <c:v>7995743.5509046353</c:v>
                </c:pt>
                <c:pt idx="737">
                  <c:v>7995743.4719283963</c:v>
                </c:pt>
                <c:pt idx="738">
                  <c:v>7995743.3664760822</c:v>
                </c:pt>
                <c:pt idx="739">
                  <c:v>7995743.2925233226</c:v>
                </c:pt>
                <c:pt idx="740">
                  <c:v>7995743.2047300385</c:v>
                </c:pt>
                <c:pt idx="741">
                  <c:v>7995743.1150814369</c:v>
                </c:pt>
                <c:pt idx="742">
                  <c:v>7995742.9931395473</c:v>
                </c:pt>
                <c:pt idx="743">
                  <c:v>7995742.8968152506</c:v>
                </c:pt>
                <c:pt idx="744">
                  <c:v>7995742.846604988</c:v>
                </c:pt>
                <c:pt idx="745">
                  <c:v>7995742.772823046</c:v>
                </c:pt>
                <c:pt idx="746">
                  <c:v>7995742.7049357705</c:v>
                </c:pt>
                <c:pt idx="747">
                  <c:v>7995742.6234158427</c:v>
                </c:pt>
                <c:pt idx="748">
                  <c:v>7995742.5519905733</c:v>
                </c:pt>
                <c:pt idx="749">
                  <c:v>7995742.4877458317</c:v>
                </c:pt>
                <c:pt idx="750">
                  <c:v>7995742.4426756129</c:v>
                </c:pt>
                <c:pt idx="751">
                  <c:v>7995742.3962431932</c:v>
                </c:pt>
                <c:pt idx="752">
                  <c:v>7995742.3553985618</c:v>
                </c:pt>
                <c:pt idx="753">
                  <c:v>7995742.2813290907</c:v>
                </c:pt>
                <c:pt idx="754">
                  <c:v>7995742.1960746739</c:v>
                </c:pt>
                <c:pt idx="755">
                  <c:v>7995742.1333915582</c:v>
                </c:pt>
                <c:pt idx="756">
                  <c:v>7995742.0627890751</c:v>
                </c:pt>
                <c:pt idx="757">
                  <c:v>7995742.0012119561</c:v>
                </c:pt>
                <c:pt idx="758">
                  <c:v>7995741.9315088177</c:v>
                </c:pt>
                <c:pt idx="759">
                  <c:v>7995741.8665102562</c:v>
                </c:pt>
                <c:pt idx="760">
                  <c:v>7995741.820740574</c:v>
                </c:pt>
                <c:pt idx="761">
                  <c:v>7995741.7636696864</c:v>
                </c:pt>
                <c:pt idx="762">
                  <c:v>7995741.6922536567</c:v>
                </c:pt>
                <c:pt idx="763">
                  <c:v>7995741.6201878358</c:v>
                </c:pt>
                <c:pt idx="764">
                  <c:v>7995741.560335706</c:v>
                </c:pt>
                <c:pt idx="765">
                  <c:v>7995741.5088640042</c:v>
                </c:pt>
                <c:pt idx="766">
                  <c:v>7995741.4727434143</c:v>
                </c:pt>
                <c:pt idx="767">
                  <c:v>7995741.4164798241</c:v>
                </c:pt>
                <c:pt idx="768">
                  <c:v>7995741.3471088987</c:v>
                </c:pt>
                <c:pt idx="769">
                  <c:v>7995741.220047201</c:v>
                </c:pt>
                <c:pt idx="770">
                  <c:v>7995741.1532378886</c:v>
                </c:pt>
                <c:pt idx="771">
                  <c:v>7995741.1038373737</c:v>
                </c:pt>
                <c:pt idx="772">
                  <c:v>7995741.0545664355</c:v>
                </c:pt>
                <c:pt idx="773">
                  <c:v>7995741.0332526779</c:v>
                </c:pt>
                <c:pt idx="774">
                  <c:v>7995740.951923972</c:v>
                </c:pt>
                <c:pt idx="775">
                  <c:v>7995740.8576112939</c:v>
                </c:pt>
                <c:pt idx="776">
                  <c:v>7995740.7375234542</c:v>
                </c:pt>
                <c:pt idx="777">
                  <c:v>7995740.6520811077</c:v>
                </c:pt>
                <c:pt idx="778">
                  <c:v>7995740.5458298549</c:v>
                </c:pt>
                <c:pt idx="779">
                  <c:v>7995740.4573868401</c:v>
                </c:pt>
                <c:pt idx="780">
                  <c:v>7995740.3754512295</c:v>
                </c:pt>
                <c:pt idx="781">
                  <c:v>7995740.254493054</c:v>
                </c:pt>
                <c:pt idx="782">
                  <c:v>7995740.1240070276</c:v>
                </c:pt>
                <c:pt idx="783">
                  <c:v>7995740.024382703</c:v>
                </c:pt>
                <c:pt idx="784">
                  <c:v>7995739.9234472616</c:v>
                </c:pt>
                <c:pt idx="785">
                  <c:v>7995739.8464263165</c:v>
                </c:pt>
                <c:pt idx="786">
                  <c:v>7995739.7269179039</c:v>
                </c:pt>
                <c:pt idx="787">
                  <c:v>7995739.6327244658</c:v>
                </c:pt>
                <c:pt idx="788">
                  <c:v>7995739.5658972245</c:v>
                </c:pt>
                <c:pt idx="789">
                  <c:v>7995739.4899622267</c:v>
                </c:pt>
                <c:pt idx="790">
                  <c:v>7995739.3984625982</c:v>
                </c:pt>
                <c:pt idx="791">
                  <c:v>7995739.3142160019</c:v>
                </c:pt>
                <c:pt idx="792">
                  <c:v>7995739.2442006711</c:v>
                </c:pt>
                <c:pt idx="793">
                  <c:v>7995739.1986572957</c:v>
                </c:pt>
                <c:pt idx="794">
                  <c:v>7995739.1611260157</c:v>
                </c:pt>
                <c:pt idx="795">
                  <c:v>7995739.0709810369</c:v>
                </c:pt>
                <c:pt idx="796">
                  <c:v>7995738.9702256108</c:v>
                </c:pt>
                <c:pt idx="797">
                  <c:v>7995738.8859766265</c:v>
                </c:pt>
                <c:pt idx="798">
                  <c:v>7995738.8501735376</c:v>
                </c:pt>
                <c:pt idx="799">
                  <c:v>7995738.7763129529</c:v>
                </c:pt>
                <c:pt idx="800">
                  <c:v>7995738.6821096875</c:v>
                </c:pt>
                <c:pt idx="801">
                  <c:v>7995738.5971654756</c:v>
                </c:pt>
                <c:pt idx="802">
                  <c:v>7995738.5042756423</c:v>
                </c:pt>
                <c:pt idx="803">
                  <c:v>7995738.4695166396</c:v>
                </c:pt>
                <c:pt idx="804">
                  <c:v>7995738.423110785</c:v>
                </c:pt>
                <c:pt idx="805">
                  <c:v>7995738.3360716365</c:v>
                </c:pt>
                <c:pt idx="806">
                  <c:v>7995738.293729879</c:v>
                </c:pt>
                <c:pt idx="807">
                  <c:v>7995738.2914433666</c:v>
                </c:pt>
                <c:pt idx="808">
                  <c:v>7995738.2626944408</c:v>
                </c:pt>
                <c:pt idx="809">
                  <c:v>7995738.2235507397</c:v>
                </c:pt>
                <c:pt idx="810">
                  <c:v>7995738.1510531632</c:v>
                </c:pt>
                <c:pt idx="811">
                  <c:v>7995738.0988823464</c:v>
                </c:pt>
                <c:pt idx="812">
                  <c:v>7995738.0007171882</c:v>
                </c:pt>
                <c:pt idx="813">
                  <c:v>7995737.900159074</c:v>
                </c:pt>
                <c:pt idx="814">
                  <c:v>7995737.834255008</c:v>
                </c:pt>
                <c:pt idx="815">
                  <c:v>7995737.7765715113</c:v>
                </c:pt>
                <c:pt idx="816">
                  <c:v>7995737.7097934606</c:v>
                </c:pt>
                <c:pt idx="817">
                  <c:v>7995737.6408442333</c:v>
                </c:pt>
                <c:pt idx="818">
                  <c:v>7995737.5516257752</c:v>
                </c:pt>
                <c:pt idx="819">
                  <c:v>7995737.4648926118</c:v>
                </c:pt>
                <c:pt idx="820">
                  <c:v>7995737.3909142138</c:v>
                </c:pt>
                <c:pt idx="821">
                  <c:v>7995737.3416058933</c:v>
                </c:pt>
                <c:pt idx="822">
                  <c:v>7995737.3305046232</c:v>
                </c:pt>
                <c:pt idx="823">
                  <c:v>7995737.3110986417</c:v>
                </c:pt>
                <c:pt idx="824">
                  <c:v>7995737.2727396386</c:v>
                </c:pt>
                <c:pt idx="825">
                  <c:v>7995737.1790578617</c:v>
                </c:pt>
                <c:pt idx="826">
                  <c:v>7995737.0870695263</c:v>
                </c:pt>
                <c:pt idx="827">
                  <c:v>7995737.0438151062</c:v>
                </c:pt>
                <c:pt idx="828">
                  <c:v>7995736.9710952407</c:v>
                </c:pt>
                <c:pt idx="829">
                  <c:v>7995736.8990067681</c:v>
                </c:pt>
                <c:pt idx="830">
                  <c:v>7995736.8203233592</c:v>
                </c:pt>
                <c:pt idx="831">
                  <c:v>7995736.7293865597</c:v>
                </c:pt>
                <c:pt idx="832">
                  <c:v>7995736.6089179637</c:v>
                </c:pt>
                <c:pt idx="833">
                  <c:v>7995736.5099677527</c:v>
                </c:pt>
                <c:pt idx="834">
                  <c:v>7995736.4736556746</c:v>
                </c:pt>
                <c:pt idx="835">
                  <c:v>7995736.4483716255</c:v>
                </c:pt>
                <c:pt idx="836">
                  <c:v>7995736.405848342</c:v>
                </c:pt>
                <c:pt idx="837">
                  <c:v>7995736.3579003271</c:v>
                </c:pt>
                <c:pt idx="838">
                  <c:v>7995736.3280652845</c:v>
                </c:pt>
                <c:pt idx="839">
                  <c:v>7995736.259019563</c:v>
                </c:pt>
                <c:pt idx="840">
                  <c:v>7995736.1426546155</c:v>
                </c:pt>
                <c:pt idx="841">
                  <c:v>7995736.0942678945</c:v>
                </c:pt>
                <c:pt idx="842">
                  <c:v>7995736.0748691056</c:v>
                </c:pt>
                <c:pt idx="843">
                  <c:v>7995735.9902660316</c:v>
                </c:pt>
                <c:pt idx="844">
                  <c:v>7995735.9006096087</c:v>
                </c:pt>
                <c:pt idx="845">
                  <c:v>7995735.8320669495</c:v>
                </c:pt>
                <c:pt idx="846">
                  <c:v>7995735.7814629246</c:v>
                </c:pt>
                <c:pt idx="847">
                  <c:v>7995735.7322266093</c:v>
                </c:pt>
                <c:pt idx="848">
                  <c:v>7995735.7278064881</c:v>
                </c:pt>
                <c:pt idx="849">
                  <c:v>7995735.6858937806</c:v>
                </c:pt>
                <c:pt idx="850">
                  <c:v>7995735.6549172271</c:v>
                </c:pt>
                <c:pt idx="851">
                  <c:v>7995735.6192561826</c:v>
                </c:pt>
                <c:pt idx="852">
                  <c:v>7995735.6256948998</c:v>
                </c:pt>
                <c:pt idx="853">
                  <c:v>7995735.6168645052</c:v>
                </c:pt>
                <c:pt idx="854">
                  <c:v>7995735.5461702412</c:v>
                </c:pt>
                <c:pt idx="855">
                  <c:v>7995735.5005263537</c:v>
                </c:pt>
                <c:pt idx="856">
                  <c:v>7995735.4768609637</c:v>
                </c:pt>
                <c:pt idx="857">
                  <c:v>7995735.4244306255</c:v>
                </c:pt>
                <c:pt idx="858">
                  <c:v>7995735.3675110573</c:v>
                </c:pt>
                <c:pt idx="859">
                  <c:v>7995735.2972276881</c:v>
                </c:pt>
                <c:pt idx="860">
                  <c:v>7995735.2304689717</c:v>
                </c:pt>
                <c:pt idx="861">
                  <c:v>7995735.144120479</c:v>
                </c:pt>
                <c:pt idx="862">
                  <c:v>7995735.021714244</c:v>
                </c:pt>
                <c:pt idx="863">
                  <c:v>7995734.8917862223</c:v>
                </c:pt>
                <c:pt idx="864">
                  <c:v>7995734.7612227788</c:v>
                </c:pt>
                <c:pt idx="865">
                  <c:v>7995734.6260313895</c:v>
                </c:pt>
                <c:pt idx="866">
                  <c:v>7995734.4980916679</c:v>
                </c:pt>
                <c:pt idx="867">
                  <c:v>7995734.4342605779</c:v>
                </c:pt>
                <c:pt idx="868">
                  <c:v>7995734.3746360121</c:v>
                </c:pt>
                <c:pt idx="869">
                  <c:v>7995734.2925777622</c:v>
                </c:pt>
                <c:pt idx="870">
                  <c:v>7995734.2232092228</c:v>
                </c:pt>
                <c:pt idx="871">
                  <c:v>7995734.1800216129</c:v>
                </c:pt>
                <c:pt idx="872">
                  <c:v>7995734.1314713694</c:v>
                </c:pt>
                <c:pt idx="873">
                  <c:v>7995734.0768628148</c:v>
                </c:pt>
                <c:pt idx="874">
                  <c:v>7995734.0063928794</c:v>
                </c:pt>
                <c:pt idx="875">
                  <c:v>7995733.9869320607</c:v>
                </c:pt>
                <c:pt idx="876">
                  <c:v>7995733.9552964186</c:v>
                </c:pt>
                <c:pt idx="877">
                  <c:v>7995733.8982138736</c:v>
                </c:pt>
                <c:pt idx="878">
                  <c:v>7995733.8725645179</c:v>
                </c:pt>
                <c:pt idx="879">
                  <c:v>7995733.8434614828</c:v>
                </c:pt>
                <c:pt idx="880">
                  <c:v>7995733.7826723978</c:v>
                </c:pt>
                <c:pt idx="881">
                  <c:v>7995733.737052545</c:v>
                </c:pt>
                <c:pt idx="882">
                  <c:v>7995733.725998261</c:v>
                </c:pt>
                <c:pt idx="883">
                  <c:v>7995733.6770667583</c:v>
                </c:pt>
                <c:pt idx="884">
                  <c:v>7995733.5995546589</c:v>
                </c:pt>
                <c:pt idx="885">
                  <c:v>7995733.5170641663</c:v>
                </c:pt>
                <c:pt idx="886">
                  <c:v>7995733.499813159</c:v>
                </c:pt>
                <c:pt idx="887">
                  <c:v>7995733.4812190002</c:v>
                </c:pt>
                <c:pt idx="888">
                  <c:v>7995733.4312773542</c:v>
                </c:pt>
                <c:pt idx="889">
                  <c:v>7995733.3634949038</c:v>
                </c:pt>
                <c:pt idx="890">
                  <c:v>7995733.3014265876</c:v>
                </c:pt>
                <c:pt idx="891">
                  <c:v>7995733.2519008284</c:v>
                </c:pt>
                <c:pt idx="892">
                  <c:v>7995733.1983489851</c:v>
                </c:pt>
                <c:pt idx="893">
                  <c:v>7995733.1300688293</c:v>
                </c:pt>
                <c:pt idx="894">
                  <c:v>7995733.0805594614</c:v>
                </c:pt>
                <c:pt idx="895">
                  <c:v>7995732.9966359846</c:v>
                </c:pt>
                <c:pt idx="896">
                  <c:v>7995732.8750940934</c:v>
                </c:pt>
                <c:pt idx="897">
                  <c:v>7995732.7728473246</c:v>
                </c:pt>
                <c:pt idx="898">
                  <c:v>7995732.6667493116</c:v>
                </c:pt>
                <c:pt idx="899">
                  <c:v>7995732.5568830259</c:v>
                </c:pt>
                <c:pt idx="900">
                  <c:v>7995732.4633791279</c:v>
                </c:pt>
                <c:pt idx="901">
                  <c:v>7995732.3922099052</c:v>
                </c:pt>
                <c:pt idx="902">
                  <c:v>7995732.3309139926</c:v>
                </c:pt>
                <c:pt idx="903">
                  <c:v>7995732.2711360613</c:v>
                </c:pt>
                <c:pt idx="904">
                  <c:v>7995732.2129110377</c:v>
                </c:pt>
                <c:pt idx="905">
                  <c:v>7995732.1672276668</c:v>
                </c:pt>
                <c:pt idx="906">
                  <c:v>7995732.1191230342</c:v>
                </c:pt>
                <c:pt idx="907">
                  <c:v>7995732.0703828335</c:v>
                </c:pt>
                <c:pt idx="908">
                  <c:v>7995732.0077980272</c:v>
                </c:pt>
                <c:pt idx="909">
                  <c:v>7995731.9405624541</c:v>
                </c:pt>
                <c:pt idx="910">
                  <c:v>7995731.8820879189</c:v>
                </c:pt>
                <c:pt idx="911">
                  <c:v>7995731.8533545127</c:v>
                </c:pt>
                <c:pt idx="912">
                  <c:v>7995731.8310851296</c:v>
                </c:pt>
                <c:pt idx="913">
                  <c:v>7995731.8053130824</c:v>
                </c:pt>
                <c:pt idx="914">
                  <c:v>7995731.7461310718</c:v>
                </c:pt>
                <c:pt idx="915">
                  <c:v>7995731.71035132</c:v>
                </c:pt>
                <c:pt idx="916">
                  <c:v>7995731.68304695</c:v>
                </c:pt>
                <c:pt idx="917">
                  <c:v>7995731.6059429273</c:v>
                </c:pt>
                <c:pt idx="918">
                  <c:v>7995731.5425035832</c:v>
                </c:pt>
                <c:pt idx="919">
                  <c:v>7995731.4621148137</c:v>
                </c:pt>
                <c:pt idx="920">
                  <c:v>7995731.3782099653</c:v>
                </c:pt>
                <c:pt idx="921">
                  <c:v>7995731.2842708454</c:v>
                </c:pt>
                <c:pt idx="922">
                  <c:v>7995731.2170875883</c:v>
                </c:pt>
                <c:pt idx="923">
                  <c:v>7995731.1091453442</c:v>
                </c:pt>
                <c:pt idx="924">
                  <c:v>7995730.9880696731</c:v>
                </c:pt>
                <c:pt idx="925">
                  <c:v>7995730.8807287738</c:v>
                </c:pt>
                <c:pt idx="926">
                  <c:v>7995730.760563584</c:v>
                </c:pt>
                <c:pt idx="927">
                  <c:v>7995730.6376509238</c:v>
                </c:pt>
                <c:pt idx="928">
                  <c:v>7995730.5621112529</c:v>
                </c:pt>
                <c:pt idx="929">
                  <c:v>7995730.5155771142</c:v>
                </c:pt>
                <c:pt idx="930">
                  <c:v>7995730.4879506277</c:v>
                </c:pt>
                <c:pt idx="931">
                  <c:v>7995730.4342568275</c:v>
                </c:pt>
                <c:pt idx="932">
                  <c:v>7995730.3328275671</c:v>
                </c:pt>
                <c:pt idx="933">
                  <c:v>7995730.2804752933</c:v>
                </c:pt>
                <c:pt idx="934">
                  <c:v>7995730.2272801762</c:v>
                </c:pt>
                <c:pt idx="935">
                  <c:v>7995730.2698353725</c:v>
                </c:pt>
                <c:pt idx="936">
                  <c:v>7995730.2680633524</c:v>
                </c:pt>
                <c:pt idx="937">
                  <c:v>7995730.2451710403</c:v>
                </c:pt>
                <c:pt idx="938">
                  <c:v>7995730.2305116104</c:v>
                </c:pt>
                <c:pt idx="939">
                  <c:v>7995730.140839491</c:v>
                </c:pt>
                <c:pt idx="940">
                  <c:v>7995730.0946799656</c:v>
                </c:pt>
                <c:pt idx="941">
                  <c:v>7995730.0471664425</c:v>
                </c:pt>
                <c:pt idx="942">
                  <c:v>7995730.0515853195</c:v>
                </c:pt>
                <c:pt idx="943">
                  <c:v>7995729.9512571516</c:v>
                </c:pt>
                <c:pt idx="944">
                  <c:v>7995729.8395675384</c:v>
                </c:pt>
                <c:pt idx="945">
                  <c:v>7995729.7367985835</c:v>
                </c:pt>
                <c:pt idx="946">
                  <c:v>7995729.6496719969</c:v>
                </c:pt>
                <c:pt idx="947">
                  <c:v>7995729.5815232536</c:v>
                </c:pt>
                <c:pt idx="948">
                  <c:v>7995729.5123349279</c:v>
                </c:pt>
                <c:pt idx="949">
                  <c:v>7995729.4021045575</c:v>
                </c:pt>
                <c:pt idx="950">
                  <c:v>7995729.2875851421</c:v>
                </c:pt>
                <c:pt idx="951">
                  <c:v>7995729.2789057298</c:v>
                </c:pt>
                <c:pt idx="952">
                  <c:v>7995729.2326532789</c:v>
                </c:pt>
                <c:pt idx="953">
                  <c:v>7995729.1278795972</c:v>
                </c:pt>
                <c:pt idx="954">
                  <c:v>7995729.0489190053</c:v>
                </c:pt>
                <c:pt idx="955">
                  <c:v>7995728.9684355864</c:v>
                </c:pt>
                <c:pt idx="956">
                  <c:v>7995728.8946873713</c:v>
                </c:pt>
                <c:pt idx="957">
                  <c:v>7995728.8602123866</c:v>
                </c:pt>
                <c:pt idx="958">
                  <c:v>7995728.794182145</c:v>
                </c:pt>
                <c:pt idx="959">
                  <c:v>7995728.7765989304</c:v>
                </c:pt>
                <c:pt idx="960">
                  <c:v>7995728.7616525711</c:v>
                </c:pt>
                <c:pt idx="961">
                  <c:v>7995728.7459266884</c:v>
                </c:pt>
                <c:pt idx="962">
                  <c:v>7995728.6586441677</c:v>
                </c:pt>
                <c:pt idx="963">
                  <c:v>7995728.6340659065</c:v>
                </c:pt>
                <c:pt idx="964">
                  <c:v>7995728.6081652176</c:v>
                </c:pt>
                <c:pt idx="965">
                  <c:v>7995728.5508524915</c:v>
                </c:pt>
                <c:pt idx="966">
                  <c:v>7995728.5288768327</c:v>
                </c:pt>
                <c:pt idx="967">
                  <c:v>7995728.5056393966</c:v>
                </c:pt>
                <c:pt idx="968">
                  <c:v>7995728.4811058976</c:v>
                </c:pt>
                <c:pt idx="969">
                  <c:v>7995728.4253197825</c:v>
                </c:pt>
                <c:pt idx="970">
                  <c:v>7995728.3816919485</c:v>
                </c:pt>
                <c:pt idx="971">
                  <c:v>7995728.3903123923</c:v>
                </c:pt>
                <c:pt idx="972">
                  <c:v>7995728.3344628308</c:v>
                </c:pt>
                <c:pt idx="973">
                  <c:v>7995728.2741415175</c:v>
                </c:pt>
                <c:pt idx="974">
                  <c:v>7995728.3161929781</c:v>
                </c:pt>
                <c:pt idx="975">
                  <c:v>7995728.3564101597</c:v>
                </c:pt>
                <c:pt idx="976">
                  <c:v>7995728.3746298775</c:v>
                </c:pt>
                <c:pt idx="977">
                  <c:v>7995728.3517309856</c:v>
                </c:pt>
                <c:pt idx="978">
                  <c:v>7995728.3745047655</c:v>
                </c:pt>
                <c:pt idx="979">
                  <c:v>7995728.4230138129</c:v>
                </c:pt>
                <c:pt idx="980">
                  <c:v>7995728.4196945652</c:v>
                </c:pt>
                <c:pt idx="981">
                  <c:v>7995728.3653978501</c:v>
                </c:pt>
                <c:pt idx="982">
                  <c:v>7995728.3103201743</c:v>
                </c:pt>
                <c:pt idx="983">
                  <c:v>7995728.2612629216</c:v>
                </c:pt>
                <c:pt idx="984">
                  <c:v>7995728.2241153894</c:v>
                </c:pt>
                <c:pt idx="985">
                  <c:v>7995728.1355630262</c:v>
                </c:pt>
                <c:pt idx="986">
                  <c:v>7995728.065685506</c:v>
                </c:pt>
                <c:pt idx="987">
                  <c:v>7995728.0479475083</c:v>
                </c:pt>
                <c:pt idx="988">
                  <c:v>7995728.068955916</c:v>
                </c:pt>
                <c:pt idx="989">
                  <c:v>7995728.0885938499</c:v>
                </c:pt>
                <c:pt idx="990">
                  <c:v>7995728.1234861473</c:v>
                </c:pt>
                <c:pt idx="991">
                  <c:v>7995728.130322786</c:v>
                </c:pt>
                <c:pt idx="992">
                  <c:v>7995728.1532704094</c:v>
                </c:pt>
                <c:pt idx="993">
                  <c:v>7995728.1357168518</c:v>
                </c:pt>
                <c:pt idx="994">
                  <c:v>7995728.0835600626</c:v>
                </c:pt>
                <c:pt idx="995">
                  <c:v>7995728.0902966456</c:v>
                </c:pt>
                <c:pt idx="996">
                  <c:v>7995728.0959652811</c:v>
                </c:pt>
                <c:pt idx="997">
                  <c:v>7995728.1071413793</c:v>
                </c:pt>
                <c:pt idx="998">
                  <c:v>7995728.1105199</c:v>
                </c:pt>
                <c:pt idx="999">
                  <c:v>7995728.1212061709</c:v>
                </c:pt>
                <c:pt idx="1000">
                  <c:v>7995728.0908748135</c:v>
                </c:pt>
                <c:pt idx="1001">
                  <c:v>7995728.0695875222</c:v>
                </c:pt>
                <c:pt idx="1002">
                  <c:v>7995728.0774489148</c:v>
                </c:pt>
                <c:pt idx="1003">
                  <c:v>7995728.0844318978</c:v>
                </c:pt>
                <c:pt idx="1004">
                  <c:v>7995728.0338347256</c:v>
                </c:pt>
                <c:pt idx="1005">
                  <c:v>7995727.9524199096</c:v>
                </c:pt>
                <c:pt idx="1006">
                  <c:v>7995727.9037051443</c:v>
                </c:pt>
                <c:pt idx="1007">
                  <c:v>7995727.8910745764</c:v>
                </c:pt>
                <c:pt idx="1008">
                  <c:v>7995727.9044386689</c:v>
                </c:pt>
                <c:pt idx="1009">
                  <c:v>7995727.8970453553</c:v>
                </c:pt>
                <c:pt idx="1010">
                  <c:v>7995727.8888858734</c:v>
                </c:pt>
                <c:pt idx="1011">
                  <c:v>7995727.8300267765</c:v>
                </c:pt>
                <c:pt idx="1012">
                  <c:v>7995727.7938842475</c:v>
                </c:pt>
                <c:pt idx="1013">
                  <c:v>7995727.7872261517</c:v>
                </c:pt>
                <c:pt idx="1014">
                  <c:v>7995727.8199884025</c:v>
                </c:pt>
                <c:pt idx="1015">
                  <c:v>7995727.8354133898</c:v>
                </c:pt>
                <c:pt idx="1016">
                  <c:v>7995727.8159946231</c:v>
                </c:pt>
                <c:pt idx="1017">
                  <c:v>7995727.7959795939</c:v>
                </c:pt>
                <c:pt idx="1018">
                  <c:v>7995727.7746652085</c:v>
                </c:pt>
                <c:pt idx="1019">
                  <c:v>7995727.7395548243</c:v>
                </c:pt>
                <c:pt idx="1020">
                  <c:v>7995727.7165547311</c:v>
                </c:pt>
                <c:pt idx="1021">
                  <c:v>7995727.6723839892</c:v>
                </c:pt>
                <c:pt idx="1022">
                  <c:v>7995727.6237452151</c:v>
                </c:pt>
                <c:pt idx="1023">
                  <c:v>7995727.584852282</c:v>
                </c:pt>
                <c:pt idx="1024">
                  <c:v>7995727.5449199276</c:v>
                </c:pt>
                <c:pt idx="1025">
                  <c:v>7995727.5439626696</c:v>
                </c:pt>
                <c:pt idx="1026">
                  <c:v>7995727.5770464018</c:v>
                </c:pt>
                <c:pt idx="1027">
                  <c:v>7995727.5557142282</c:v>
                </c:pt>
                <c:pt idx="1028">
                  <c:v>7995727.5099889096</c:v>
                </c:pt>
                <c:pt idx="1029">
                  <c:v>7995727.490044483</c:v>
                </c:pt>
                <c:pt idx="1030">
                  <c:v>7995727.4410076486</c:v>
                </c:pt>
                <c:pt idx="1031">
                  <c:v>7995727.3911871286</c:v>
                </c:pt>
                <c:pt idx="1032">
                  <c:v>7995727.3590820739</c:v>
                </c:pt>
                <c:pt idx="1033">
                  <c:v>7995727.33474294</c:v>
                </c:pt>
                <c:pt idx="1034">
                  <c:v>7995727.3307298459</c:v>
                </c:pt>
                <c:pt idx="1035">
                  <c:v>7995727.3994736494</c:v>
                </c:pt>
                <c:pt idx="1036">
                  <c:v>7995727.4118120335</c:v>
                </c:pt>
                <c:pt idx="1037">
                  <c:v>7995727.4210779779</c:v>
                </c:pt>
                <c:pt idx="1038">
                  <c:v>7995727.4265273679</c:v>
                </c:pt>
                <c:pt idx="1039">
                  <c:v>7995727.4058015868</c:v>
                </c:pt>
                <c:pt idx="1040">
                  <c:v>7995727.3147366522</c:v>
                </c:pt>
                <c:pt idx="1041">
                  <c:v>7995727.2434831122</c:v>
                </c:pt>
                <c:pt idx="1042">
                  <c:v>7995727.1955090696</c:v>
                </c:pt>
                <c:pt idx="1043">
                  <c:v>7995727.1507539377</c:v>
                </c:pt>
                <c:pt idx="1044">
                  <c:v>7995727.1425071126</c:v>
                </c:pt>
                <c:pt idx="1045">
                  <c:v>7995727.1340599302</c:v>
                </c:pt>
                <c:pt idx="1046">
                  <c:v>7995727.1262952313</c:v>
                </c:pt>
                <c:pt idx="1047">
                  <c:v>7995727.1026226589</c:v>
                </c:pt>
                <c:pt idx="1048">
                  <c:v>7995727.0988497343</c:v>
                </c:pt>
                <c:pt idx="1049">
                  <c:v>7995727.1083234735</c:v>
                </c:pt>
                <c:pt idx="1050">
                  <c:v>7995727.114323115</c:v>
                </c:pt>
                <c:pt idx="1051">
                  <c:v>7995727.1201621145</c:v>
                </c:pt>
                <c:pt idx="1052">
                  <c:v>7995727.0883911978</c:v>
                </c:pt>
                <c:pt idx="1053">
                  <c:v>7995727.0574949132</c:v>
                </c:pt>
                <c:pt idx="1054">
                  <c:v>7995727.0766711067</c:v>
                </c:pt>
                <c:pt idx="1055">
                  <c:v>7995727.1317308741</c:v>
                </c:pt>
                <c:pt idx="1056">
                  <c:v>7995727.1542940577</c:v>
                </c:pt>
                <c:pt idx="1057">
                  <c:v>7995727.1259803521</c:v>
                </c:pt>
                <c:pt idx="1058">
                  <c:v>7995727.0977349617</c:v>
                </c:pt>
                <c:pt idx="1059">
                  <c:v>7995727.0829962324</c:v>
                </c:pt>
                <c:pt idx="1060">
                  <c:v>7995727.0826973245</c:v>
                </c:pt>
                <c:pt idx="1061">
                  <c:v>7995727.0951122632</c:v>
                </c:pt>
                <c:pt idx="1062">
                  <c:v>7995727.1219596015</c:v>
                </c:pt>
                <c:pt idx="1063">
                  <c:v>7995727.1199251506</c:v>
                </c:pt>
                <c:pt idx="1064">
                  <c:v>7995727.0681229681</c:v>
                </c:pt>
                <c:pt idx="1065">
                  <c:v>7995727.0166663649</c:v>
                </c:pt>
                <c:pt idx="1066">
                  <c:v>7995726.9466043469</c:v>
                </c:pt>
                <c:pt idx="1067">
                  <c:v>7995726.9270667098</c:v>
                </c:pt>
                <c:pt idx="1068">
                  <c:v>7995726.8713550223</c:v>
                </c:pt>
                <c:pt idx="1069">
                  <c:v>7995726.7727309931</c:v>
                </c:pt>
                <c:pt idx="1070">
                  <c:v>7995726.7589334482</c:v>
                </c:pt>
                <c:pt idx="1071">
                  <c:v>7995726.7800088814</c:v>
                </c:pt>
                <c:pt idx="1072">
                  <c:v>7995726.800714151</c:v>
                </c:pt>
                <c:pt idx="1073">
                  <c:v>7995726.79939985</c:v>
                </c:pt>
                <c:pt idx="1074">
                  <c:v>7995726.7477364307</c:v>
                </c:pt>
                <c:pt idx="1075">
                  <c:v>7995726.7250470314</c:v>
                </c:pt>
                <c:pt idx="1076">
                  <c:v>7995726.8165133027</c:v>
                </c:pt>
                <c:pt idx="1077">
                  <c:v>7995726.8777240496</c:v>
                </c:pt>
                <c:pt idx="1078">
                  <c:v>7995726.8776880857</c:v>
                </c:pt>
                <c:pt idx="1079">
                  <c:v>7995726.876571984</c:v>
                </c:pt>
                <c:pt idx="1080">
                  <c:v>7995726.899613101</c:v>
                </c:pt>
                <c:pt idx="1081">
                  <c:v>7995726.9509826424</c:v>
                </c:pt>
                <c:pt idx="1082">
                  <c:v>7995726.9665156044</c:v>
                </c:pt>
                <c:pt idx="1083">
                  <c:v>7995726.9486445514</c:v>
                </c:pt>
                <c:pt idx="1084">
                  <c:v>7995726.962564324</c:v>
                </c:pt>
                <c:pt idx="1085">
                  <c:v>7995726.9466029853</c:v>
                </c:pt>
                <c:pt idx="1086">
                  <c:v>7995726.9307275945</c:v>
                </c:pt>
                <c:pt idx="1087">
                  <c:v>7995726.8983314047</c:v>
                </c:pt>
                <c:pt idx="1088">
                  <c:v>7995726.8745121229</c:v>
                </c:pt>
                <c:pt idx="1089">
                  <c:v>7995726.8193367263</c:v>
                </c:pt>
                <c:pt idx="1090">
                  <c:v>7995726.778580009</c:v>
                </c:pt>
                <c:pt idx="1091">
                  <c:v>7995726.7514693085</c:v>
                </c:pt>
                <c:pt idx="1092">
                  <c:v>7995726.6846200861</c:v>
                </c:pt>
                <c:pt idx="1093">
                  <c:v>7995726.6188415345</c:v>
                </c:pt>
                <c:pt idx="1094">
                  <c:v>7995726.5818096586</c:v>
                </c:pt>
                <c:pt idx="1095">
                  <c:v>7995726.5901957694</c:v>
                </c:pt>
                <c:pt idx="1096">
                  <c:v>7995726.6188442996</c:v>
                </c:pt>
                <c:pt idx="1097">
                  <c:v>7995726.6109628221</c:v>
                </c:pt>
                <c:pt idx="1098">
                  <c:v>7995726.5965482304</c:v>
                </c:pt>
                <c:pt idx="1099">
                  <c:v>7995726.6256799595</c:v>
                </c:pt>
                <c:pt idx="1100">
                  <c:v>7995726.6549798455</c:v>
                </c:pt>
                <c:pt idx="1101">
                  <c:v>7995726.7076846464</c:v>
                </c:pt>
                <c:pt idx="1102">
                  <c:v>7995726.7604271388</c:v>
                </c:pt>
                <c:pt idx="1103">
                  <c:v>7995726.7598201297</c:v>
                </c:pt>
                <c:pt idx="1104">
                  <c:v>7995726.7351312842</c:v>
                </c:pt>
                <c:pt idx="1105">
                  <c:v>7995726.7198537504</c:v>
                </c:pt>
                <c:pt idx="1106">
                  <c:v>7995726.7048373856</c:v>
                </c:pt>
                <c:pt idx="1107">
                  <c:v>7995726.6876773173</c:v>
                </c:pt>
                <c:pt idx="1108">
                  <c:v>7995726.698438447</c:v>
                </c:pt>
                <c:pt idx="1109">
                  <c:v>7995726.7538186098</c:v>
                </c:pt>
                <c:pt idx="1110">
                  <c:v>7995726.7937635994</c:v>
                </c:pt>
                <c:pt idx="1111">
                  <c:v>7995726.8015897842</c:v>
                </c:pt>
                <c:pt idx="1112">
                  <c:v>7995726.8398037404</c:v>
                </c:pt>
                <c:pt idx="1113">
                  <c:v>7995726.906835719</c:v>
                </c:pt>
                <c:pt idx="1114">
                  <c:v>7995726.972618538</c:v>
                </c:pt>
                <c:pt idx="1115">
                  <c:v>7995726.9937911173</c:v>
                </c:pt>
                <c:pt idx="1116">
                  <c:v>7995726.9953603316</c:v>
                </c:pt>
                <c:pt idx="1117">
                  <c:v>7995727.0040943995</c:v>
                </c:pt>
                <c:pt idx="1118">
                  <c:v>7995727.0050908867</c:v>
                </c:pt>
                <c:pt idx="1119">
                  <c:v>7995726.9832936116</c:v>
                </c:pt>
                <c:pt idx="1120">
                  <c:v>7995726.9404784972</c:v>
                </c:pt>
                <c:pt idx="1121">
                  <c:v>7995726.8983346848</c:v>
                </c:pt>
                <c:pt idx="1122">
                  <c:v>7995726.8694294617</c:v>
                </c:pt>
                <c:pt idx="1123">
                  <c:v>7995726.8721661903</c:v>
                </c:pt>
                <c:pt idx="1124">
                  <c:v>7995726.8898633849</c:v>
                </c:pt>
                <c:pt idx="1125">
                  <c:v>7995726.8691534773</c:v>
                </c:pt>
                <c:pt idx="1126">
                  <c:v>7995726.8858131692</c:v>
                </c:pt>
                <c:pt idx="1127">
                  <c:v>7995726.9023968233</c:v>
                </c:pt>
                <c:pt idx="1128">
                  <c:v>7995726.9605770186</c:v>
                </c:pt>
                <c:pt idx="1129">
                  <c:v>7995726.9736839533</c:v>
                </c:pt>
                <c:pt idx="1130">
                  <c:v>7995726.994111185</c:v>
                </c:pt>
                <c:pt idx="1131">
                  <c:v>7995727.0385879632</c:v>
                </c:pt>
                <c:pt idx="1132">
                  <c:v>7995727.0413358025</c:v>
                </c:pt>
                <c:pt idx="1133">
                  <c:v>7995726.9914474115</c:v>
                </c:pt>
                <c:pt idx="1134">
                  <c:v>7995726.9423857238</c:v>
                </c:pt>
                <c:pt idx="1135">
                  <c:v>7995726.9209044231</c:v>
                </c:pt>
                <c:pt idx="1136">
                  <c:v>7995726.9053608784</c:v>
                </c:pt>
                <c:pt idx="1137">
                  <c:v>7995726.8839667104</c:v>
                </c:pt>
                <c:pt idx="1138">
                  <c:v>7995726.8766952585</c:v>
                </c:pt>
                <c:pt idx="1139">
                  <c:v>7995726.8701871336</c:v>
                </c:pt>
                <c:pt idx="1140">
                  <c:v>7995726.8810582608</c:v>
                </c:pt>
                <c:pt idx="1141">
                  <c:v>7995726.8925992474</c:v>
                </c:pt>
                <c:pt idx="1142">
                  <c:v>7995726.8747537872</c:v>
                </c:pt>
                <c:pt idx="1143">
                  <c:v>7995726.8375381473</c:v>
                </c:pt>
                <c:pt idx="1144">
                  <c:v>7995726.8386412608</c:v>
                </c:pt>
                <c:pt idx="1145">
                  <c:v>7995726.8881068444</c:v>
                </c:pt>
                <c:pt idx="1146">
                  <c:v>7995726.9091773573</c:v>
                </c:pt>
                <c:pt idx="1147">
                  <c:v>7995726.9042125335</c:v>
                </c:pt>
                <c:pt idx="1148">
                  <c:v>7995726.8975706743</c:v>
                </c:pt>
                <c:pt idx="1149">
                  <c:v>7995726.9326885305</c:v>
                </c:pt>
                <c:pt idx="1150">
                  <c:v>7995727.0062301708</c:v>
                </c:pt>
                <c:pt idx="1151">
                  <c:v>7995727.0281050187</c:v>
                </c:pt>
                <c:pt idx="1152">
                  <c:v>7995726.993258276</c:v>
                </c:pt>
                <c:pt idx="1153">
                  <c:v>7995726.9269459788</c:v>
                </c:pt>
                <c:pt idx="1154">
                  <c:v>7995726.9284117371</c:v>
                </c:pt>
                <c:pt idx="1155">
                  <c:v>7995726.9301508004</c:v>
                </c:pt>
                <c:pt idx="1156">
                  <c:v>7995726.9770988813</c:v>
                </c:pt>
                <c:pt idx="1157">
                  <c:v>7995726.9925742839</c:v>
                </c:pt>
                <c:pt idx="1158">
                  <c:v>7995727.0222729212</c:v>
                </c:pt>
                <c:pt idx="1159">
                  <c:v>7995727.0628807992</c:v>
                </c:pt>
                <c:pt idx="1160">
                  <c:v>7995727.0776601247</c:v>
                </c:pt>
                <c:pt idx="1161">
                  <c:v>7995727.0750077395</c:v>
                </c:pt>
                <c:pt idx="1162">
                  <c:v>7995727.0732699335</c:v>
                </c:pt>
                <c:pt idx="1163">
                  <c:v>7995727.0991217475</c:v>
                </c:pt>
                <c:pt idx="1164">
                  <c:v>7995727.1242490858</c:v>
                </c:pt>
                <c:pt idx="1165">
                  <c:v>7995727.1402003458</c:v>
                </c:pt>
                <c:pt idx="1166">
                  <c:v>7995727.1169624384</c:v>
                </c:pt>
                <c:pt idx="1167">
                  <c:v>7995727.0788665581</c:v>
                </c:pt>
                <c:pt idx="1168">
                  <c:v>7995727.0893898085</c:v>
                </c:pt>
                <c:pt idx="1169">
                  <c:v>7995727.0985452458</c:v>
                </c:pt>
                <c:pt idx="1170">
                  <c:v>7995727.0945258178</c:v>
                </c:pt>
                <c:pt idx="1171">
                  <c:v>7995727.057345218</c:v>
                </c:pt>
                <c:pt idx="1172">
                  <c:v>7995727.0704000331</c:v>
                </c:pt>
                <c:pt idx="1173">
                  <c:v>7995727.1403587842</c:v>
                </c:pt>
                <c:pt idx="1174">
                  <c:v>7995727.1554559506</c:v>
                </c:pt>
                <c:pt idx="1175">
                  <c:v>7995727.1390145076</c:v>
                </c:pt>
                <c:pt idx="1176">
                  <c:v>7995727.1212273873</c:v>
                </c:pt>
                <c:pt idx="1177">
                  <c:v>7995727.0855335845</c:v>
                </c:pt>
                <c:pt idx="1178">
                  <c:v>7995727.0653285468</c:v>
                </c:pt>
                <c:pt idx="1179">
                  <c:v>7995727.0663769972</c:v>
                </c:pt>
                <c:pt idx="1180">
                  <c:v>7995727.031920678</c:v>
                </c:pt>
                <c:pt idx="1181">
                  <c:v>7995727.0436756732</c:v>
                </c:pt>
                <c:pt idx="1182">
                  <c:v>7995727.0932578472</c:v>
                </c:pt>
                <c:pt idx="1183">
                  <c:v>7995727.1422407478</c:v>
                </c:pt>
                <c:pt idx="1184">
                  <c:v>7995727.1621458558</c:v>
                </c:pt>
                <c:pt idx="1185">
                  <c:v>7995727.1563127795</c:v>
                </c:pt>
                <c:pt idx="1186">
                  <c:v>7995727.1773447571</c:v>
                </c:pt>
                <c:pt idx="1187">
                  <c:v>7995727.2193814525</c:v>
                </c:pt>
                <c:pt idx="1188">
                  <c:v>7995727.1966007045</c:v>
                </c:pt>
                <c:pt idx="1189">
                  <c:v>7995727.1606637305</c:v>
                </c:pt>
                <c:pt idx="1190">
                  <c:v>7995727.1234636893</c:v>
                </c:pt>
                <c:pt idx="1191">
                  <c:v>7995727.0650683725</c:v>
                </c:pt>
                <c:pt idx="1192">
                  <c:v>7995727.0022110362</c:v>
                </c:pt>
                <c:pt idx="1193">
                  <c:v>7995727.0083113443</c:v>
                </c:pt>
                <c:pt idx="1194">
                  <c:v>7995727.0382466447</c:v>
                </c:pt>
                <c:pt idx="1195">
                  <c:v>7995727.0294555416</c:v>
                </c:pt>
                <c:pt idx="1196">
                  <c:v>7995726.9710377278</c:v>
                </c:pt>
                <c:pt idx="1197">
                  <c:v>7995726.9115386922</c:v>
                </c:pt>
                <c:pt idx="1198">
                  <c:v>7995726.9010967538</c:v>
                </c:pt>
                <c:pt idx="1199">
                  <c:v>7995726.941270397</c:v>
                </c:pt>
                <c:pt idx="1200">
                  <c:v>7995726.9352141889</c:v>
                </c:pt>
                <c:pt idx="1201">
                  <c:v>7995726.9003258366</c:v>
                </c:pt>
                <c:pt idx="1202">
                  <c:v>7995726.9009915199</c:v>
                </c:pt>
                <c:pt idx="1203">
                  <c:v>7995726.9029709911</c:v>
                </c:pt>
                <c:pt idx="1204">
                  <c:v>7995726.9637759225</c:v>
                </c:pt>
                <c:pt idx="1205">
                  <c:v>7995727.0033639567</c:v>
                </c:pt>
                <c:pt idx="1206">
                  <c:v>7995727.0383380605</c:v>
                </c:pt>
                <c:pt idx="1207">
                  <c:v>7995727.0744900871</c:v>
                </c:pt>
                <c:pt idx="1208">
                  <c:v>7995727.0384576423</c:v>
                </c:pt>
                <c:pt idx="1209">
                  <c:v>7995726.9979146793</c:v>
                </c:pt>
                <c:pt idx="1210">
                  <c:v>7995726.9587603761</c:v>
                </c:pt>
                <c:pt idx="1211">
                  <c:v>7995726.9193816241</c:v>
                </c:pt>
                <c:pt idx="1212">
                  <c:v>7995726.9423270272</c:v>
                </c:pt>
                <c:pt idx="1213">
                  <c:v>7995727.0375521723</c:v>
                </c:pt>
                <c:pt idx="1214">
                  <c:v>7995727.0805793544</c:v>
                </c:pt>
                <c:pt idx="1215">
                  <c:v>7995727.0822419422</c:v>
                </c:pt>
                <c:pt idx="1216">
                  <c:v>7995727.1009832583</c:v>
                </c:pt>
                <c:pt idx="1217">
                  <c:v>7995727.1186025459</c:v>
                </c:pt>
                <c:pt idx="1218">
                  <c:v>7995727.1166815516</c:v>
                </c:pt>
                <c:pt idx="1219">
                  <c:v>7995727.071898696</c:v>
                </c:pt>
                <c:pt idx="1220">
                  <c:v>7995727.0510001741</c:v>
                </c:pt>
                <c:pt idx="1221">
                  <c:v>7995727.047364912</c:v>
                </c:pt>
                <c:pt idx="1222">
                  <c:v>7995727.0875747316</c:v>
                </c:pt>
                <c:pt idx="1223">
                  <c:v>7995727.1215259563</c:v>
                </c:pt>
                <c:pt idx="1224">
                  <c:v>7995727.1557887839</c:v>
                </c:pt>
                <c:pt idx="1225">
                  <c:v>7995727.1411557794</c:v>
                </c:pt>
                <c:pt idx="1226">
                  <c:v>7995727.1809855578</c:v>
                </c:pt>
                <c:pt idx="1227">
                  <c:v>7995727.2252787463</c:v>
                </c:pt>
                <c:pt idx="1228">
                  <c:v>7995727.2530909572</c:v>
                </c:pt>
                <c:pt idx="1229">
                  <c:v>7995727.2718832241</c:v>
                </c:pt>
                <c:pt idx="1230">
                  <c:v>7995727.2916695103</c:v>
                </c:pt>
                <c:pt idx="1231">
                  <c:v>7995727.3100591833</c:v>
                </c:pt>
                <c:pt idx="1232">
                  <c:v>7995727.3094674712</c:v>
                </c:pt>
                <c:pt idx="1233">
                  <c:v>7995727.2865565717</c:v>
                </c:pt>
                <c:pt idx="1234">
                  <c:v>7995727.281363721</c:v>
                </c:pt>
                <c:pt idx="1235">
                  <c:v>7995727.2938843938</c:v>
                </c:pt>
                <c:pt idx="1236">
                  <c:v>7995727.2983203121</c:v>
                </c:pt>
                <c:pt idx="1237">
                  <c:v>7995727.2746849451</c:v>
                </c:pt>
                <c:pt idx="1238">
                  <c:v>7995727.2497359226</c:v>
                </c:pt>
                <c:pt idx="1239">
                  <c:v>7995727.2802382726</c:v>
                </c:pt>
                <c:pt idx="1240">
                  <c:v>7995727.3161629764</c:v>
                </c:pt>
                <c:pt idx="1241">
                  <c:v>7995727.3240903057</c:v>
                </c:pt>
                <c:pt idx="1242">
                  <c:v>7995727.3332863264</c:v>
                </c:pt>
                <c:pt idx="1243">
                  <c:v>7995727.3662415296</c:v>
                </c:pt>
                <c:pt idx="1244">
                  <c:v>7995727.3938670568</c:v>
                </c:pt>
                <c:pt idx="1245">
                  <c:v>7995727.4195087673</c:v>
                </c:pt>
                <c:pt idx="1246">
                  <c:v>7995727.385610899</c:v>
                </c:pt>
                <c:pt idx="1247">
                  <c:v>7995727.3865257576</c:v>
                </c:pt>
                <c:pt idx="1248">
                  <c:v>7995727.3965123137</c:v>
                </c:pt>
                <c:pt idx="1249">
                  <c:v>7995727.4221819872</c:v>
                </c:pt>
                <c:pt idx="1250">
                  <c:v>7995727.5051085176</c:v>
                </c:pt>
                <c:pt idx="1251">
                  <c:v>7995727.5169184804</c:v>
                </c:pt>
                <c:pt idx="1252">
                  <c:v>7995727.5299853627</c:v>
                </c:pt>
                <c:pt idx="1253">
                  <c:v>7995727.4987043263</c:v>
                </c:pt>
                <c:pt idx="1254">
                  <c:v>7995727.5155324694</c:v>
                </c:pt>
                <c:pt idx="1255">
                  <c:v>7995727.5163358245</c:v>
                </c:pt>
                <c:pt idx="1256">
                  <c:v>7995727.5384760434</c:v>
                </c:pt>
                <c:pt idx="1257">
                  <c:v>7995727.5362105574</c:v>
                </c:pt>
                <c:pt idx="1258">
                  <c:v>7995727.5119319437</c:v>
                </c:pt>
                <c:pt idx="1259">
                  <c:v>7995727.4866359308</c:v>
                </c:pt>
                <c:pt idx="1260">
                  <c:v>7995727.5261098761</c:v>
                </c:pt>
                <c:pt idx="1261">
                  <c:v>7995727.573570081</c:v>
                </c:pt>
                <c:pt idx="1262">
                  <c:v>7995727.5747084506</c:v>
                </c:pt>
                <c:pt idx="1263">
                  <c:v>7995727.5513006747</c:v>
                </c:pt>
                <c:pt idx="1264">
                  <c:v>7995727.5817568963</c:v>
                </c:pt>
                <c:pt idx="1265">
                  <c:v>7995727.6193802599</c:v>
                </c:pt>
                <c:pt idx="1266">
                  <c:v>7995727.654991976</c:v>
                </c:pt>
                <c:pt idx="1267">
                  <c:v>7995727.7043442558</c:v>
                </c:pt>
                <c:pt idx="1268">
                  <c:v>7995727.7924911045</c:v>
                </c:pt>
                <c:pt idx="1269">
                  <c:v>7995727.8743041903</c:v>
                </c:pt>
                <c:pt idx="1270">
                  <c:v>7995727.9273180775</c:v>
                </c:pt>
                <c:pt idx="1271">
                  <c:v>7995727.9073448004</c:v>
                </c:pt>
                <c:pt idx="1272">
                  <c:v>7995727.8862672755</c:v>
                </c:pt>
                <c:pt idx="1273">
                  <c:v>7995727.907601336</c:v>
                </c:pt>
                <c:pt idx="1274">
                  <c:v>7995727.9513247721</c:v>
                </c:pt>
                <c:pt idx="1275">
                  <c:v>7995727.9563922565</c:v>
                </c:pt>
                <c:pt idx="1276">
                  <c:v>7995728.0019718409</c:v>
                </c:pt>
                <c:pt idx="1277">
                  <c:v>7995727.9980762005</c:v>
                </c:pt>
                <c:pt idx="1278">
                  <c:v>7995727.9646656159</c:v>
                </c:pt>
                <c:pt idx="1279">
                  <c:v>7995727.9326556809</c:v>
                </c:pt>
                <c:pt idx="1280">
                  <c:v>7995727.9763573362</c:v>
                </c:pt>
                <c:pt idx="1281">
                  <c:v>7995728.0423705792</c:v>
                </c:pt>
                <c:pt idx="1282">
                  <c:v>7995728.0664139464</c:v>
                </c:pt>
                <c:pt idx="1283">
                  <c:v>7995728.0775879975</c:v>
                </c:pt>
                <c:pt idx="1284">
                  <c:v>7995728.1043936061</c:v>
                </c:pt>
                <c:pt idx="1285">
                  <c:v>7995728.1251169797</c:v>
                </c:pt>
                <c:pt idx="1286">
                  <c:v>7995728.1463815132</c:v>
                </c:pt>
                <c:pt idx="1287">
                  <c:v>7995728.164848078</c:v>
                </c:pt>
                <c:pt idx="1288">
                  <c:v>7995728.2189172357</c:v>
                </c:pt>
                <c:pt idx="1289">
                  <c:v>7995728.2519123256</c:v>
                </c:pt>
                <c:pt idx="1290">
                  <c:v>7995728.2920642802</c:v>
                </c:pt>
                <c:pt idx="1291">
                  <c:v>7995728.3427230045</c:v>
                </c:pt>
                <c:pt idx="1292">
                  <c:v>7995728.3689248264</c:v>
                </c:pt>
                <c:pt idx="1293">
                  <c:v>7995728.3956240499</c:v>
                </c:pt>
                <c:pt idx="1294">
                  <c:v>7995728.4679350043</c:v>
                </c:pt>
                <c:pt idx="1295">
                  <c:v>7995728.5424941741</c:v>
                </c:pt>
                <c:pt idx="1296">
                  <c:v>7995728.5908151213</c:v>
                </c:pt>
                <c:pt idx="1297">
                  <c:v>7995728.6479888707</c:v>
                </c:pt>
                <c:pt idx="1298">
                  <c:v>7995728.6931289574</c:v>
                </c:pt>
                <c:pt idx="1299">
                  <c:v>7995728.7195232809</c:v>
                </c:pt>
                <c:pt idx="1300">
                  <c:v>7995728.7463871352</c:v>
                </c:pt>
                <c:pt idx="1301">
                  <c:v>7995728.7588240672</c:v>
                </c:pt>
                <c:pt idx="1302">
                  <c:v>7995728.7702131392</c:v>
                </c:pt>
                <c:pt idx="1303">
                  <c:v>7995728.8306136131</c:v>
                </c:pt>
                <c:pt idx="1304">
                  <c:v>7995728.8833270781</c:v>
                </c:pt>
                <c:pt idx="1305">
                  <c:v>7995728.8982874621</c:v>
                </c:pt>
                <c:pt idx="1306">
                  <c:v>7995728.9055834059</c:v>
                </c:pt>
                <c:pt idx="1307">
                  <c:v>7995728.9119945345</c:v>
                </c:pt>
                <c:pt idx="1308">
                  <c:v>7995728.9142287103</c:v>
                </c:pt>
                <c:pt idx="1309">
                  <c:v>7995728.8948576907</c:v>
                </c:pt>
                <c:pt idx="1310">
                  <c:v>7995728.8963387832</c:v>
                </c:pt>
                <c:pt idx="1311">
                  <c:v>7995728.9462908683</c:v>
                </c:pt>
                <c:pt idx="1312">
                  <c:v>7995728.9903644612</c:v>
                </c:pt>
                <c:pt idx="1313">
                  <c:v>7995729.0617751144</c:v>
                </c:pt>
                <c:pt idx="1314">
                  <c:v>7995729.1338106198</c:v>
                </c:pt>
                <c:pt idx="1315">
                  <c:v>7995729.1397236949</c:v>
                </c:pt>
                <c:pt idx="1316">
                  <c:v>7995729.131322179</c:v>
                </c:pt>
                <c:pt idx="1317">
                  <c:v>7995729.1678280281</c:v>
                </c:pt>
                <c:pt idx="1318">
                  <c:v>7995729.1501269434</c:v>
                </c:pt>
                <c:pt idx="1319">
                  <c:v>7995729.1472603474</c:v>
                </c:pt>
                <c:pt idx="1320">
                  <c:v>7995729.162611465</c:v>
                </c:pt>
                <c:pt idx="1321">
                  <c:v>7995729.1794169871</c:v>
                </c:pt>
                <c:pt idx="1322">
                  <c:v>7995729.2042619875</c:v>
                </c:pt>
                <c:pt idx="1323">
                  <c:v>7995729.2847159579</c:v>
                </c:pt>
                <c:pt idx="1324">
                  <c:v>7995729.3507212866</c:v>
                </c:pt>
                <c:pt idx="1325">
                  <c:v>7995729.3888744218</c:v>
                </c:pt>
                <c:pt idx="1326">
                  <c:v>7995729.4326002309</c:v>
                </c:pt>
                <c:pt idx="1327">
                  <c:v>7995729.4843523074</c:v>
                </c:pt>
                <c:pt idx="1328">
                  <c:v>7995729.5350231044</c:v>
                </c:pt>
                <c:pt idx="1329">
                  <c:v>7995729.5938315652</c:v>
                </c:pt>
                <c:pt idx="1330">
                  <c:v>7995729.6465280065</c:v>
                </c:pt>
                <c:pt idx="1331">
                  <c:v>7995729.6607056577</c:v>
                </c:pt>
                <c:pt idx="1332">
                  <c:v>7995729.6321826065</c:v>
                </c:pt>
                <c:pt idx="1333">
                  <c:v>7995729.6210704735</c:v>
                </c:pt>
                <c:pt idx="1334">
                  <c:v>7995729.6740819765</c:v>
                </c:pt>
                <c:pt idx="1335">
                  <c:v>7995729.7277472233</c:v>
                </c:pt>
                <c:pt idx="1336">
                  <c:v>7995729.8303276757</c:v>
                </c:pt>
                <c:pt idx="1337">
                  <c:v>7995729.9000380458</c:v>
                </c:pt>
                <c:pt idx="1338">
                  <c:v>7995729.9185463451</c:v>
                </c:pt>
                <c:pt idx="1339">
                  <c:v>7995729.9460105672</c:v>
                </c:pt>
                <c:pt idx="1340">
                  <c:v>7995729.9882609546</c:v>
                </c:pt>
                <c:pt idx="1341">
                  <c:v>7995730.0052169412</c:v>
                </c:pt>
                <c:pt idx="1342">
                  <c:v>7995730.0235036174</c:v>
                </c:pt>
                <c:pt idx="1343">
                  <c:v>7995730.0340874596</c:v>
                </c:pt>
                <c:pt idx="1344">
                  <c:v>7995730.0727132913</c:v>
                </c:pt>
                <c:pt idx="1345">
                  <c:v>7995730.070278082</c:v>
                </c:pt>
                <c:pt idx="1346">
                  <c:v>7995730.0401362414</c:v>
                </c:pt>
                <c:pt idx="1347">
                  <c:v>7995730.060686348</c:v>
                </c:pt>
                <c:pt idx="1348">
                  <c:v>7995730.1485711019</c:v>
                </c:pt>
                <c:pt idx="1349">
                  <c:v>7995730.2369165216</c:v>
                </c:pt>
                <c:pt idx="1350">
                  <c:v>7995730.2881054021</c:v>
                </c:pt>
                <c:pt idx="1351">
                  <c:v>7995730.2713963985</c:v>
                </c:pt>
                <c:pt idx="1352">
                  <c:v>7995730.3395206816</c:v>
                </c:pt>
                <c:pt idx="1353">
                  <c:v>7995730.4149404876</c:v>
                </c:pt>
                <c:pt idx="1354">
                  <c:v>7995730.4417408295</c:v>
                </c:pt>
                <c:pt idx="1355">
                  <c:v>7995730.4674750846</c:v>
                </c:pt>
                <c:pt idx="1356">
                  <c:v>7995730.5171884252</c:v>
                </c:pt>
                <c:pt idx="1357">
                  <c:v>7995730.575914559</c:v>
                </c:pt>
                <c:pt idx="1358">
                  <c:v>7995730.5818682881</c:v>
                </c:pt>
                <c:pt idx="1359">
                  <c:v>7995730.5792010687</c:v>
                </c:pt>
                <c:pt idx="1360">
                  <c:v>7995730.6213237066</c:v>
                </c:pt>
                <c:pt idx="1361">
                  <c:v>7995730.6681565922</c:v>
                </c:pt>
                <c:pt idx="1362">
                  <c:v>7995730.7162266746</c:v>
                </c:pt>
                <c:pt idx="1363">
                  <c:v>7995730.7564395564</c:v>
                </c:pt>
                <c:pt idx="1364">
                  <c:v>7995730.7745421641</c:v>
                </c:pt>
                <c:pt idx="1365">
                  <c:v>7995730.7814955814</c:v>
                </c:pt>
                <c:pt idx="1366">
                  <c:v>7995730.8540562261</c:v>
                </c:pt>
                <c:pt idx="1367">
                  <c:v>7995730.9221946215</c:v>
                </c:pt>
                <c:pt idx="1368">
                  <c:v>7995730.9691411555</c:v>
                </c:pt>
                <c:pt idx="1369">
                  <c:v>7995731.0149587663</c:v>
                </c:pt>
                <c:pt idx="1370">
                  <c:v>7995731.0897195209</c:v>
                </c:pt>
                <c:pt idx="1371">
                  <c:v>7995731.1100821607</c:v>
                </c:pt>
                <c:pt idx="1372">
                  <c:v>7995731.112746004</c:v>
                </c:pt>
                <c:pt idx="1373">
                  <c:v>7995731.1470785076</c:v>
                </c:pt>
                <c:pt idx="1374">
                  <c:v>7995731.1464566197</c:v>
                </c:pt>
                <c:pt idx="1375">
                  <c:v>7995731.0999459773</c:v>
                </c:pt>
                <c:pt idx="1376">
                  <c:v>7995731.0519427257</c:v>
                </c:pt>
                <c:pt idx="1377">
                  <c:v>7995731.0292551927</c:v>
                </c:pt>
                <c:pt idx="1378">
                  <c:v>7995731.0452313144</c:v>
                </c:pt>
                <c:pt idx="1379">
                  <c:v>7995731.0555213606</c:v>
                </c:pt>
                <c:pt idx="1380">
                  <c:v>7995731.0817742134</c:v>
                </c:pt>
                <c:pt idx="1381">
                  <c:v>7995731.1422512233</c:v>
                </c:pt>
                <c:pt idx="1382">
                  <c:v>7995731.2135161962</c:v>
                </c:pt>
                <c:pt idx="1383">
                  <c:v>7995731.285458358</c:v>
                </c:pt>
                <c:pt idx="1384">
                  <c:v>7995731.3154877555</c:v>
                </c:pt>
                <c:pt idx="1385">
                  <c:v>7995731.3245649375</c:v>
                </c:pt>
                <c:pt idx="1386">
                  <c:v>7995731.3652013177</c:v>
                </c:pt>
                <c:pt idx="1387">
                  <c:v>7995731.380687857</c:v>
                </c:pt>
                <c:pt idx="1388">
                  <c:v>7995731.3419018826</c:v>
                </c:pt>
                <c:pt idx="1389">
                  <c:v>7995731.3456539428</c:v>
                </c:pt>
                <c:pt idx="1390">
                  <c:v>7995731.3510700464</c:v>
                </c:pt>
                <c:pt idx="1391">
                  <c:v>7995731.3813477</c:v>
                </c:pt>
                <c:pt idx="1392">
                  <c:v>7995731.3706985665</c:v>
                </c:pt>
                <c:pt idx="1393">
                  <c:v>7995731.4024803732</c:v>
                </c:pt>
                <c:pt idx="1394">
                  <c:v>7995731.413416394</c:v>
                </c:pt>
                <c:pt idx="1395">
                  <c:v>7995731.4334680634</c:v>
                </c:pt>
                <c:pt idx="1396">
                  <c:v>7995731.4393570311</c:v>
                </c:pt>
                <c:pt idx="1397">
                  <c:v>7995731.4460218707</c:v>
                </c:pt>
                <c:pt idx="1398">
                  <c:v>7995731.4234675057</c:v>
                </c:pt>
                <c:pt idx="1399">
                  <c:v>7995731.4926628936</c:v>
                </c:pt>
                <c:pt idx="1400">
                  <c:v>7995731.5810587443</c:v>
                </c:pt>
                <c:pt idx="1401">
                  <c:v>7995731.61337962</c:v>
                </c:pt>
                <c:pt idx="1402">
                  <c:v>7995731.6080472022</c:v>
                </c:pt>
                <c:pt idx="1403">
                  <c:v>7995731.621913529</c:v>
                </c:pt>
                <c:pt idx="1404">
                  <c:v>7995731.6350540752</c:v>
                </c:pt>
                <c:pt idx="1405">
                  <c:v>7995731.6774504194</c:v>
                </c:pt>
                <c:pt idx="1406">
                  <c:v>7995731.708130328</c:v>
                </c:pt>
                <c:pt idx="1407">
                  <c:v>7995731.7462071171</c:v>
                </c:pt>
                <c:pt idx="1408">
                  <c:v>7995731.77913024</c:v>
                </c:pt>
                <c:pt idx="1409">
                  <c:v>7995731.7678013397</c:v>
                </c:pt>
                <c:pt idx="1410">
                  <c:v>7995731.8056425061</c:v>
                </c:pt>
                <c:pt idx="1411">
                  <c:v>7995731.8450828614</c:v>
                </c:pt>
                <c:pt idx="1412">
                  <c:v>7995731.8559718998</c:v>
                </c:pt>
                <c:pt idx="1413">
                  <c:v>7995731.8492537402</c:v>
                </c:pt>
                <c:pt idx="1414">
                  <c:v>7995731.8883672189</c:v>
                </c:pt>
                <c:pt idx="1415">
                  <c:v>7995731.908232837</c:v>
                </c:pt>
                <c:pt idx="1416">
                  <c:v>7995731.9320901483</c:v>
                </c:pt>
                <c:pt idx="1417">
                  <c:v>7995732.0250347443</c:v>
                </c:pt>
                <c:pt idx="1418">
                  <c:v>7995732.1169962352</c:v>
                </c:pt>
                <c:pt idx="1419">
                  <c:v>7995732.1911888774</c:v>
                </c:pt>
                <c:pt idx="1420">
                  <c:v>7995732.2359104948</c:v>
                </c:pt>
                <c:pt idx="1421">
                  <c:v>7995732.3055018848</c:v>
                </c:pt>
                <c:pt idx="1422">
                  <c:v>7995732.3624149635</c:v>
                </c:pt>
                <c:pt idx="1423">
                  <c:v>7995732.3850057814</c:v>
                </c:pt>
                <c:pt idx="1424">
                  <c:v>7995732.3925735764</c:v>
                </c:pt>
                <c:pt idx="1425">
                  <c:v>7995732.4009620687</c:v>
                </c:pt>
                <c:pt idx="1426">
                  <c:v>7995732.4352589436</c:v>
                </c:pt>
                <c:pt idx="1427">
                  <c:v>7995732.485451079</c:v>
                </c:pt>
                <c:pt idx="1428">
                  <c:v>7995732.5105279647</c:v>
                </c:pt>
                <c:pt idx="1429">
                  <c:v>7995732.5471064812</c:v>
                </c:pt>
                <c:pt idx="1430">
                  <c:v>7995732.5651777862</c:v>
                </c:pt>
                <c:pt idx="1431">
                  <c:v>7995732.5831113225</c:v>
                </c:pt>
                <c:pt idx="1432">
                  <c:v>7995732.5434880732</c:v>
                </c:pt>
                <c:pt idx="1433">
                  <c:v>7995732.5787801947</c:v>
                </c:pt>
                <c:pt idx="1434">
                  <c:v>7995732.6499260832</c:v>
                </c:pt>
                <c:pt idx="1435">
                  <c:v>7995732.6757927062</c:v>
                </c:pt>
                <c:pt idx="1436">
                  <c:v>7995732.6406077892</c:v>
                </c:pt>
                <c:pt idx="1437">
                  <c:v>7995732.6045665583</c:v>
                </c:pt>
                <c:pt idx="1438">
                  <c:v>7995732.6327388445</c:v>
                </c:pt>
                <c:pt idx="1439">
                  <c:v>7995732.661691322</c:v>
                </c:pt>
                <c:pt idx="1440">
                  <c:v>7995732.7463506386</c:v>
                </c:pt>
                <c:pt idx="1441">
                  <c:v>7995732.8133371258</c:v>
                </c:pt>
                <c:pt idx="1442">
                  <c:v>7995732.8474986125</c:v>
                </c:pt>
                <c:pt idx="1443">
                  <c:v>7995732.8922241637</c:v>
                </c:pt>
                <c:pt idx="1444">
                  <c:v>7995732.9385044342</c:v>
                </c:pt>
                <c:pt idx="1445">
                  <c:v>7995732.9854058335</c:v>
                </c:pt>
                <c:pt idx="1446">
                  <c:v>7995733.037984672</c:v>
                </c:pt>
                <c:pt idx="1447">
                  <c:v>7995733.0595897716</c:v>
                </c:pt>
                <c:pt idx="1448">
                  <c:v>7995733.1002711421</c:v>
                </c:pt>
                <c:pt idx="1449">
                  <c:v>7995733.1767585641</c:v>
                </c:pt>
                <c:pt idx="1450">
                  <c:v>7995733.2056562295</c:v>
                </c:pt>
                <c:pt idx="1451">
                  <c:v>7995733.2269703643</c:v>
                </c:pt>
                <c:pt idx="1452">
                  <c:v>7995733.2474966478</c:v>
                </c:pt>
                <c:pt idx="1453">
                  <c:v>7995733.3096480053</c:v>
                </c:pt>
                <c:pt idx="1454">
                  <c:v>7995733.3709495217</c:v>
                </c:pt>
                <c:pt idx="1455">
                  <c:v>7995733.4362540748</c:v>
                </c:pt>
                <c:pt idx="1456">
                  <c:v>7995733.4988667788</c:v>
                </c:pt>
                <c:pt idx="1457">
                  <c:v>7995733.5828838572</c:v>
                </c:pt>
                <c:pt idx="1458">
                  <c:v>7995733.6582380636</c:v>
                </c:pt>
                <c:pt idx="1459">
                  <c:v>7995733.7324742712</c:v>
                </c:pt>
                <c:pt idx="1460">
                  <c:v>7995733.7638871623</c:v>
                </c:pt>
                <c:pt idx="1461">
                  <c:v>7995733.7809264194</c:v>
                </c:pt>
                <c:pt idx="1462">
                  <c:v>7995733.7929311404</c:v>
                </c:pt>
                <c:pt idx="1463">
                  <c:v>7995733.7974424446</c:v>
                </c:pt>
                <c:pt idx="1464">
                  <c:v>7995733.8070436222</c:v>
                </c:pt>
                <c:pt idx="1465">
                  <c:v>7995733.8108309377</c:v>
                </c:pt>
                <c:pt idx="1466">
                  <c:v>7995733.8130665887</c:v>
                </c:pt>
                <c:pt idx="1467">
                  <c:v>7995733.8412669664</c:v>
                </c:pt>
                <c:pt idx="1468">
                  <c:v>7995733.8987559602</c:v>
                </c:pt>
                <c:pt idx="1469">
                  <c:v>7995733.8921289006</c:v>
                </c:pt>
                <c:pt idx="1470">
                  <c:v>7995733.8614237094</c:v>
                </c:pt>
                <c:pt idx="1471">
                  <c:v>7995733.8925310504</c:v>
                </c:pt>
                <c:pt idx="1472">
                  <c:v>7995733.9496641103</c:v>
                </c:pt>
                <c:pt idx="1473">
                  <c:v>7995734.0060143266</c:v>
                </c:pt>
                <c:pt idx="1474">
                  <c:v>7995734.0539231654</c:v>
                </c:pt>
                <c:pt idx="1475">
                  <c:v>7995734.0876434399</c:v>
                </c:pt>
                <c:pt idx="1476">
                  <c:v>7995734.1188138574</c:v>
                </c:pt>
                <c:pt idx="1477">
                  <c:v>7995734.13156607</c:v>
                </c:pt>
                <c:pt idx="1478">
                  <c:v>7995734.1225467799</c:v>
                </c:pt>
                <c:pt idx="1479">
                  <c:v>7995734.1219394822</c:v>
                </c:pt>
                <c:pt idx="1480">
                  <c:v>7995734.1222001258</c:v>
                </c:pt>
                <c:pt idx="1481">
                  <c:v>7995734.1232859204</c:v>
                </c:pt>
                <c:pt idx="1482">
                  <c:v>7995734.1469196239</c:v>
                </c:pt>
                <c:pt idx="1483">
                  <c:v>7995734.1948429951</c:v>
                </c:pt>
                <c:pt idx="1484">
                  <c:v>7995734.24196334</c:v>
                </c:pt>
                <c:pt idx="1485">
                  <c:v>7995734.3107923493</c:v>
                </c:pt>
                <c:pt idx="1486">
                  <c:v>7995734.3595971754</c:v>
                </c:pt>
                <c:pt idx="1487">
                  <c:v>7995734.4075611737</c:v>
                </c:pt>
                <c:pt idx="1488">
                  <c:v>7995734.4490359826</c:v>
                </c:pt>
                <c:pt idx="1489">
                  <c:v>7995734.4831596157</c:v>
                </c:pt>
                <c:pt idx="1490">
                  <c:v>7995734.5199699774</c:v>
                </c:pt>
                <c:pt idx="1491">
                  <c:v>7995734.5594937652</c:v>
                </c:pt>
                <c:pt idx="1492">
                  <c:v>7995734.5450697197</c:v>
                </c:pt>
                <c:pt idx="1493">
                  <c:v>7995734.6201070407</c:v>
                </c:pt>
                <c:pt idx="1494">
                  <c:v>7995734.6946192309</c:v>
                </c:pt>
                <c:pt idx="1495">
                  <c:v>7995734.7717678593</c:v>
                </c:pt>
                <c:pt idx="1496">
                  <c:v>7995734.827272513</c:v>
                </c:pt>
                <c:pt idx="1497">
                  <c:v>7995734.875390348</c:v>
                </c:pt>
                <c:pt idx="1498">
                  <c:v>7995734.8961895481</c:v>
                </c:pt>
                <c:pt idx="1499">
                  <c:v>7995734.8821089296</c:v>
                </c:pt>
                <c:pt idx="1500">
                  <c:v>7995734.8941518031</c:v>
                </c:pt>
                <c:pt idx="1501">
                  <c:v>7995734.9072898133</c:v>
                </c:pt>
                <c:pt idx="1502">
                  <c:v>7995734.9714365229</c:v>
                </c:pt>
                <c:pt idx="1503">
                  <c:v>7995734.9949119939</c:v>
                </c:pt>
                <c:pt idx="1504">
                  <c:v>7995735.025927864</c:v>
                </c:pt>
                <c:pt idx="1505">
                  <c:v>7995735.0878628921</c:v>
                </c:pt>
                <c:pt idx="1506">
                  <c:v>7995735.1139673935</c:v>
                </c:pt>
                <c:pt idx="1507">
                  <c:v>7995735.0792766437</c:v>
                </c:pt>
                <c:pt idx="1508">
                  <c:v>7995735.0455431221</c:v>
                </c:pt>
                <c:pt idx="1509">
                  <c:v>7995735.0546136023</c:v>
                </c:pt>
                <c:pt idx="1510">
                  <c:v>7995735.0764510017</c:v>
                </c:pt>
                <c:pt idx="1511">
                  <c:v>7995735.1343016652</c:v>
                </c:pt>
                <c:pt idx="1512">
                  <c:v>7995735.1896953881</c:v>
                </c:pt>
                <c:pt idx="1513">
                  <c:v>7995735.2576147402</c:v>
                </c:pt>
                <c:pt idx="1514">
                  <c:v>7995735.3588588312</c:v>
                </c:pt>
                <c:pt idx="1515">
                  <c:v>7995735.458437223</c:v>
                </c:pt>
                <c:pt idx="1516">
                  <c:v>7995735.4821975147</c:v>
                </c:pt>
                <c:pt idx="1517">
                  <c:v>7995735.480299633</c:v>
                </c:pt>
                <c:pt idx="1518">
                  <c:v>7995735.5029928507</c:v>
                </c:pt>
                <c:pt idx="1519">
                  <c:v>7995735.5036909664</c:v>
                </c:pt>
                <c:pt idx="1520">
                  <c:v>7995735.5183019266</c:v>
                </c:pt>
                <c:pt idx="1521">
                  <c:v>7995735.5302646859</c:v>
                </c:pt>
                <c:pt idx="1522">
                  <c:v>7995735.5488374261</c:v>
                </c:pt>
                <c:pt idx="1523">
                  <c:v>7995735.5190295754</c:v>
                </c:pt>
                <c:pt idx="1524">
                  <c:v>7995735.5209360057</c:v>
                </c:pt>
                <c:pt idx="1525">
                  <c:v>7995735.5489554638</c:v>
                </c:pt>
                <c:pt idx="1526">
                  <c:v>7995735.5431025708</c:v>
                </c:pt>
                <c:pt idx="1527">
                  <c:v>7995735.5483919494</c:v>
                </c:pt>
                <c:pt idx="1528">
                  <c:v>7995735.5516074104</c:v>
                </c:pt>
                <c:pt idx="1529">
                  <c:v>7995735.5412056949</c:v>
                </c:pt>
                <c:pt idx="1530">
                  <c:v>7995735.5614360245</c:v>
                </c:pt>
                <c:pt idx="1531">
                  <c:v>7995735.6015741555</c:v>
                </c:pt>
                <c:pt idx="1532">
                  <c:v>7995735.5349630993</c:v>
                </c:pt>
                <c:pt idx="1533">
                  <c:v>7995735.4617926534</c:v>
                </c:pt>
                <c:pt idx="1534">
                  <c:v>7995735.4823833313</c:v>
                </c:pt>
                <c:pt idx="1535">
                  <c:v>7995735.4976802068</c:v>
                </c:pt>
                <c:pt idx="1536">
                  <c:v>7995735.5125674941</c:v>
                </c:pt>
                <c:pt idx="1537">
                  <c:v>7995735.5071621109</c:v>
                </c:pt>
                <c:pt idx="1538">
                  <c:v>7995735.5108028213</c:v>
                </c:pt>
                <c:pt idx="1539">
                  <c:v>7995735.5420611762</c:v>
                </c:pt>
                <c:pt idx="1540">
                  <c:v>7995735.5526281046</c:v>
                </c:pt>
                <c:pt idx="1541">
                  <c:v>7995735.5151308356</c:v>
                </c:pt>
                <c:pt idx="1542">
                  <c:v>7995735.4707701737</c:v>
                </c:pt>
                <c:pt idx="1543">
                  <c:v>7995735.4465178978</c:v>
                </c:pt>
                <c:pt idx="1544">
                  <c:v>7995735.4725543829</c:v>
                </c:pt>
                <c:pt idx="1545">
                  <c:v>7995735.4672063142</c:v>
                </c:pt>
                <c:pt idx="1546">
                  <c:v>7995735.4915126134</c:v>
                </c:pt>
                <c:pt idx="1547">
                  <c:v>7995735.5690321708</c:v>
                </c:pt>
                <c:pt idx="1548">
                  <c:v>7995735.6057074368</c:v>
                </c:pt>
                <c:pt idx="1549">
                  <c:v>7995735.6350288959</c:v>
                </c:pt>
                <c:pt idx="1550">
                  <c:v>7995735.6465055263</c:v>
                </c:pt>
                <c:pt idx="1551">
                  <c:v>7995735.6703980695</c:v>
                </c:pt>
                <c:pt idx="1552">
                  <c:v>7995735.7436089162</c:v>
                </c:pt>
                <c:pt idx="1553">
                  <c:v>7995735.8154694224</c:v>
                </c:pt>
                <c:pt idx="1554">
                  <c:v>7995735.8076852271</c:v>
                </c:pt>
                <c:pt idx="1555">
                  <c:v>7995735.8272054112</c:v>
                </c:pt>
                <c:pt idx="1556">
                  <c:v>7995735.8409896083</c:v>
                </c:pt>
                <c:pt idx="1557">
                  <c:v>7995735.8650339209</c:v>
                </c:pt>
                <c:pt idx="1558">
                  <c:v>7995735.875397549</c:v>
                </c:pt>
                <c:pt idx="1559">
                  <c:v>7995735.8589448417</c:v>
                </c:pt>
                <c:pt idx="1560">
                  <c:v>7995735.8592664339</c:v>
                </c:pt>
                <c:pt idx="1561">
                  <c:v>7995735.8824612526</c:v>
                </c:pt>
                <c:pt idx="1562">
                  <c:v>7995735.9063096922</c:v>
                </c:pt>
                <c:pt idx="1563">
                  <c:v>7995735.9226076547</c:v>
                </c:pt>
                <c:pt idx="1564">
                  <c:v>7995735.9249123083</c:v>
                </c:pt>
                <c:pt idx="1565">
                  <c:v>7995735.9493462872</c:v>
                </c:pt>
                <c:pt idx="1566">
                  <c:v>7995735.9686796376</c:v>
                </c:pt>
                <c:pt idx="1567">
                  <c:v>7995735.946450647</c:v>
                </c:pt>
                <c:pt idx="1568">
                  <c:v>7995735.9696273552</c:v>
                </c:pt>
                <c:pt idx="1569">
                  <c:v>7995736.0127664451</c:v>
                </c:pt>
                <c:pt idx="1570">
                  <c:v>7995736.0452554384</c:v>
                </c:pt>
                <c:pt idx="1571">
                  <c:v>7995736.0707073677</c:v>
                </c:pt>
                <c:pt idx="1572">
                  <c:v>7995736.1219962351</c:v>
                </c:pt>
                <c:pt idx="1573">
                  <c:v>7995736.1260763351</c:v>
                </c:pt>
                <c:pt idx="1574">
                  <c:v>7995736.0958119975</c:v>
                </c:pt>
                <c:pt idx="1575">
                  <c:v>7995736.0816574963</c:v>
                </c:pt>
                <c:pt idx="1576">
                  <c:v>7995736.1506291507</c:v>
                </c:pt>
                <c:pt idx="1577">
                  <c:v>7995736.2087586103</c:v>
                </c:pt>
                <c:pt idx="1578">
                  <c:v>7995736.2511125384</c:v>
                </c:pt>
                <c:pt idx="1579">
                  <c:v>7995736.2689725254</c:v>
                </c:pt>
                <c:pt idx="1580">
                  <c:v>7995736.2876208685</c:v>
                </c:pt>
                <c:pt idx="1581">
                  <c:v>7995736.3191326065</c:v>
                </c:pt>
                <c:pt idx="1582">
                  <c:v>7995736.3745712331</c:v>
                </c:pt>
                <c:pt idx="1583">
                  <c:v>7995736.4300306765</c:v>
                </c:pt>
                <c:pt idx="1584">
                  <c:v>7995736.4757489888</c:v>
                </c:pt>
                <c:pt idx="1585">
                  <c:v>7995736.5245664539</c:v>
                </c:pt>
                <c:pt idx="1586">
                  <c:v>7995736.6226717895</c:v>
                </c:pt>
                <c:pt idx="1587">
                  <c:v>7995736.6746134339</c:v>
                </c:pt>
                <c:pt idx="1588">
                  <c:v>7995736.7032808429</c:v>
                </c:pt>
                <c:pt idx="1589">
                  <c:v>7995736.7076084837</c:v>
                </c:pt>
                <c:pt idx="1590">
                  <c:v>7995736.7022010218</c:v>
                </c:pt>
                <c:pt idx="1591">
                  <c:v>7995736.6825996526</c:v>
                </c:pt>
                <c:pt idx="1592">
                  <c:v>7995736.6784738898</c:v>
                </c:pt>
                <c:pt idx="1593">
                  <c:v>7995736.7043624539</c:v>
                </c:pt>
                <c:pt idx="1594">
                  <c:v>7995736.6690189699</c:v>
                </c:pt>
                <c:pt idx="1595">
                  <c:v>7995736.6187870959</c:v>
                </c:pt>
                <c:pt idx="1596">
                  <c:v>7995736.6509001022</c:v>
                </c:pt>
                <c:pt idx="1597">
                  <c:v>7995736.6666773157</c:v>
                </c:pt>
                <c:pt idx="1598">
                  <c:v>7995736.7172460873</c:v>
                </c:pt>
                <c:pt idx="1599">
                  <c:v>7995736.7265758803</c:v>
                </c:pt>
                <c:pt idx="1600">
                  <c:v>7995736.7585165389</c:v>
                </c:pt>
                <c:pt idx="1601">
                  <c:v>7995736.7836099667</c:v>
                </c:pt>
                <c:pt idx="1602">
                  <c:v>7995736.8048691852</c:v>
                </c:pt>
                <c:pt idx="1603">
                  <c:v>7995736.7953646621</c:v>
                </c:pt>
                <c:pt idx="1604">
                  <c:v>7995736.7682119105</c:v>
                </c:pt>
                <c:pt idx="1605">
                  <c:v>7995736.7706718445</c:v>
                </c:pt>
                <c:pt idx="1606">
                  <c:v>7995736.778110601</c:v>
                </c:pt>
                <c:pt idx="1607">
                  <c:v>7995736.7760207532</c:v>
                </c:pt>
                <c:pt idx="1608">
                  <c:v>7995736.8197609093</c:v>
                </c:pt>
                <c:pt idx="1609">
                  <c:v>7995736.8789105918</c:v>
                </c:pt>
                <c:pt idx="1610">
                  <c:v>7995736.9022372616</c:v>
                </c:pt>
                <c:pt idx="1611">
                  <c:v>7995736.9117729077</c:v>
                </c:pt>
                <c:pt idx="1612">
                  <c:v>7995736.9331163093</c:v>
                </c:pt>
                <c:pt idx="1613">
                  <c:v>7995736.9756878372</c:v>
                </c:pt>
                <c:pt idx="1614">
                  <c:v>7995737.02234146</c:v>
                </c:pt>
                <c:pt idx="1615">
                  <c:v>7995737.0300614815</c:v>
                </c:pt>
                <c:pt idx="1616">
                  <c:v>7995737.0569367204</c:v>
                </c:pt>
                <c:pt idx="1617">
                  <c:v>7995737.1182881109</c:v>
                </c:pt>
                <c:pt idx="1618">
                  <c:v>7995737.1677106675</c:v>
                </c:pt>
                <c:pt idx="1619">
                  <c:v>7995737.2321724705</c:v>
                </c:pt>
                <c:pt idx="1620">
                  <c:v>7995737.2922469089</c:v>
                </c:pt>
                <c:pt idx="1621">
                  <c:v>7995737.3632025961</c:v>
                </c:pt>
                <c:pt idx="1622">
                  <c:v>7995737.4287161455</c:v>
                </c:pt>
                <c:pt idx="1623">
                  <c:v>7995737.4824552471</c:v>
                </c:pt>
                <c:pt idx="1624">
                  <c:v>7995737.5506784087</c:v>
                </c:pt>
                <c:pt idx="1625">
                  <c:v>7995737.6070607025</c:v>
                </c:pt>
                <c:pt idx="1626">
                  <c:v>7995737.6778308554</c:v>
                </c:pt>
                <c:pt idx="1627">
                  <c:v>7995737.7243576972</c:v>
                </c:pt>
                <c:pt idx="1628">
                  <c:v>7995737.7937312881</c:v>
                </c:pt>
                <c:pt idx="1629">
                  <c:v>7995737.9055782175</c:v>
                </c:pt>
                <c:pt idx="1630">
                  <c:v>7995738.0027588215</c:v>
                </c:pt>
                <c:pt idx="1631">
                  <c:v>7995738.0382096833</c:v>
                </c:pt>
                <c:pt idx="1632">
                  <c:v>7995738.0591533938</c:v>
                </c:pt>
                <c:pt idx="1633">
                  <c:v>7995738.0427955026</c:v>
                </c:pt>
                <c:pt idx="1634">
                  <c:v>7995738.0403928515</c:v>
                </c:pt>
                <c:pt idx="1635">
                  <c:v>7995738.0441478807</c:v>
                </c:pt>
                <c:pt idx="1636">
                  <c:v>7995738.1026294855</c:v>
                </c:pt>
                <c:pt idx="1637">
                  <c:v>7995738.1319776513</c:v>
                </c:pt>
                <c:pt idx="1638">
                  <c:v>7995738.1376473792</c:v>
                </c:pt>
                <c:pt idx="1639">
                  <c:v>7995738.1316501591</c:v>
                </c:pt>
                <c:pt idx="1640">
                  <c:v>7995738.1610460393</c:v>
                </c:pt>
                <c:pt idx="1641">
                  <c:v>7995738.2179190218</c:v>
                </c:pt>
                <c:pt idx="1642">
                  <c:v>7995738.2917605462</c:v>
                </c:pt>
                <c:pt idx="1643">
                  <c:v>7995738.380301849</c:v>
                </c:pt>
                <c:pt idx="1644">
                  <c:v>7995738.469731695</c:v>
                </c:pt>
                <c:pt idx="1645">
                  <c:v>7995738.5514175147</c:v>
                </c:pt>
                <c:pt idx="1646">
                  <c:v>7995738.6206421312</c:v>
                </c:pt>
                <c:pt idx="1647">
                  <c:v>7995738.7055003112</c:v>
                </c:pt>
                <c:pt idx="1648">
                  <c:v>7995738.7863919316</c:v>
                </c:pt>
                <c:pt idx="1649">
                  <c:v>7995738.876267137</c:v>
                </c:pt>
                <c:pt idx="1650">
                  <c:v>7995738.938856639</c:v>
                </c:pt>
                <c:pt idx="1651">
                  <c:v>7995738.9604960904</c:v>
                </c:pt>
                <c:pt idx="1652">
                  <c:v>7995739.0142790377</c:v>
                </c:pt>
                <c:pt idx="1653">
                  <c:v>7995739.0539586339</c:v>
                </c:pt>
                <c:pt idx="1654">
                  <c:v>7995739.1091554416</c:v>
                </c:pt>
                <c:pt idx="1655">
                  <c:v>7995739.1636104221</c:v>
                </c:pt>
                <c:pt idx="1656">
                  <c:v>7995739.1651324769</c:v>
                </c:pt>
                <c:pt idx="1657">
                  <c:v>7995739.1319074407</c:v>
                </c:pt>
                <c:pt idx="1658">
                  <c:v>7995739.1552636661</c:v>
                </c:pt>
                <c:pt idx="1659">
                  <c:v>7995739.2229636582</c:v>
                </c:pt>
                <c:pt idx="1660">
                  <c:v>7995739.2785312021</c:v>
                </c:pt>
                <c:pt idx="1661">
                  <c:v>7995739.3356036432</c:v>
                </c:pt>
                <c:pt idx="1662">
                  <c:v>7995739.3978650905</c:v>
                </c:pt>
                <c:pt idx="1663">
                  <c:v>7995739.4989630291</c:v>
                </c:pt>
                <c:pt idx="1664">
                  <c:v>7995739.5850408366</c:v>
                </c:pt>
                <c:pt idx="1665">
                  <c:v>7995739.634124618</c:v>
                </c:pt>
                <c:pt idx="1666">
                  <c:v>7995739.6574511901</c:v>
                </c:pt>
                <c:pt idx="1667">
                  <c:v>7995739.6695670038</c:v>
                </c:pt>
                <c:pt idx="1668">
                  <c:v>7995739.6867595455</c:v>
                </c:pt>
                <c:pt idx="1669">
                  <c:v>7995739.7078531533</c:v>
                </c:pt>
                <c:pt idx="1670">
                  <c:v>7995739.764715543</c:v>
                </c:pt>
                <c:pt idx="1671">
                  <c:v>7995739.8542517237</c:v>
                </c:pt>
                <c:pt idx="1672">
                  <c:v>7995739.9143814724</c:v>
                </c:pt>
                <c:pt idx="1673">
                  <c:v>7995739.9644135702</c:v>
                </c:pt>
                <c:pt idx="1674">
                  <c:v>7995739.9939366356</c:v>
                </c:pt>
                <c:pt idx="1675">
                  <c:v>7995740.0417905422</c:v>
                </c:pt>
                <c:pt idx="1676">
                  <c:v>7995740.1264798399</c:v>
                </c:pt>
                <c:pt idx="1677">
                  <c:v>7995740.2325865738</c:v>
                </c:pt>
                <c:pt idx="1678">
                  <c:v>7995740.3270223737</c:v>
                </c:pt>
                <c:pt idx="1679">
                  <c:v>7995740.366775333</c:v>
                </c:pt>
                <c:pt idx="1680">
                  <c:v>7995740.3948659655</c:v>
                </c:pt>
                <c:pt idx="1681">
                  <c:v>7995740.407634858</c:v>
                </c:pt>
                <c:pt idx="1682">
                  <c:v>7995740.418804938</c:v>
                </c:pt>
                <c:pt idx="1683">
                  <c:v>7995740.4302416304</c:v>
                </c:pt>
                <c:pt idx="1684">
                  <c:v>7995740.4166312292</c:v>
                </c:pt>
                <c:pt idx="1685">
                  <c:v>7995740.4283608757</c:v>
                </c:pt>
                <c:pt idx="1686">
                  <c:v>7995740.4439143082</c:v>
                </c:pt>
                <c:pt idx="1687">
                  <c:v>7995740.447931435</c:v>
                </c:pt>
                <c:pt idx="1688">
                  <c:v>7995740.4574290821</c:v>
                </c:pt>
                <c:pt idx="1689">
                  <c:v>7995740.5242390791</c:v>
                </c:pt>
                <c:pt idx="1690">
                  <c:v>7995740.5585074741</c:v>
                </c:pt>
                <c:pt idx="1691">
                  <c:v>7995740.5604861146</c:v>
                </c:pt>
                <c:pt idx="1692">
                  <c:v>7995740.5905366978</c:v>
                </c:pt>
                <c:pt idx="1693">
                  <c:v>7995740.6581386859</c:v>
                </c:pt>
                <c:pt idx="1694">
                  <c:v>7995740.7167733936</c:v>
                </c:pt>
                <c:pt idx="1695">
                  <c:v>7995740.7651608009</c:v>
                </c:pt>
                <c:pt idx="1696">
                  <c:v>7995740.788459071</c:v>
                </c:pt>
                <c:pt idx="1697">
                  <c:v>7995740.8188015642</c:v>
                </c:pt>
                <c:pt idx="1698">
                  <c:v>7995740.8090629168</c:v>
                </c:pt>
                <c:pt idx="1699">
                  <c:v>7995740.8677727412</c:v>
                </c:pt>
                <c:pt idx="1700">
                  <c:v>7995740.9250773629</c:v>
                </c:pt>
                <c:pt idx="1701">
                  <c:v>7995740.9737049527</c:v>
                </c:pt>
                <c:pt idx="1702">
                  <c:v>7995740.9972530426</c:v>
                </c:pt>
                <c:pt idx="1703">
                  <c:v>7995741.0334385252</c:v>
                </c:pt>
                <c:pt idx="1704">
                  <c:v>7995741.0417257696</c:v>
                </c:pt>
                <c:pt idx="1705">
                  <c:v>7995741.0457145991</c:v>
                </c:pt>
                <c:pt idx="1706">
                  <c:v>7995741.0690001976</c:v>
                </c:pt>
                <c:pt idx="1707">
                  <c:v>7995741.1410100469</c:v>
                </c:pt>
                <c:pt idx="1708">
                  <c:v>7995741.2051788354</c:v>
                </c:pt>
                <c:pt idx="1709">
                  <c:v>7995741.3042673478</c:v>
                </c:pt>
                <c:pt idx="1710">
                  <c:v>7995741.3369506197</c:v>
                </c:pt>
                <c:pt idx="1711">
                  <c:v>7995741.3228490762</c:v>
                </c:pt>
                <c:pt idx="1712">
                  <c:v>7995741.3680076543</c:v>
                </c:pt>
                <c:pt idx="1713">
                  <c:v>7995741.4451570343</c:v>
                </c:pt>
                <c:pt idx="1714">
                  <c:v>7995741.4851334682</c:v>
                </c:pt>
                <c:pt idx="1715">
                  <c:v>7995741.5159332119</c:v>
                </c:pt>
                <c:pt idx="1716">
                  <c:v>7995741.5678804284</c:v>
                </c:pt>
                <c:pt idx="1717">
                  <c:v>7995741.6404458834</c:v>
                </c:pt>
                <c:pt idx="1718">
                  <c:v>7995741.6860679919</c:v>
                </c:pt>
                <c:pt idx="1719">
                  <c:v>7995741.7093983088</c:v>
                </c:pt>
                <c:pt idx="1720">
                  <c:v>7995741.7396769058</c:v>
                </c:pt>
                <c:pt idx="1721">
                  <c:v>7995741.7837629262</c:v>
                </c:pt>
                <c:pt idx="1722">
                  <c:v>7995741.8195541818</c:v>
                </c:pt>
                <c:pt idx="1723">
                  <c:v>7995741.8739538323</c:v>
                </c:pt>
                <c:pt idx="1724">
                  <c:v>7995741.9486525971</c:v>
                </c:pt>
                <c:pt idx="1725">
                  <c:v>7995741.9956044499</c:v>
                </c:pt>
                <c:pt idx="1726">
                  <c:v>7995741.9917283235</c:v>
                </c:pt>
                <c:pt idx="1727">
                  <c:v>7995742.0007101521</c:v>
                </c:pt>
                <c:pt idx="1728">
                  <c:v>7995742.0227861581</c:v>
                </c:pt>
                <c:pt idx="1729">
                  <c:v>7995742.0373657951</c:v>
                </c:pt>
                <c:pt idx="1730">
                  <c:v>7995742.0435665483</c:v>
                </c:pt>
                <c:pt idx="1731">
                  <c:v>7995742.0393231194</c:v>
                </c:pt>
                <c:pt idx="1732">
                  <c:v>7995742.0748716975</c:v>
                </c:pt>
                <c:pt idx="1733">
                  <c:v>7995742.1203357438</c:v>
                </c:pt>
                <c:pt idx="1734">
                  <c:v>7995742.1825063685</c:v>
                </c:pt>
                <c:pt idx="1735">
                  <c:v>7995742.2474443838</c:v>
                </c:pt>
                <c:pt idx="1736">
                  <c:v>7995742.305327219</c:v>
                </c:pt>
                <c:pt idx="1737">
                  <c:v>7995742.3330306383</c:v>
                </c:pt>
                <c:pt idx="1738">
                  <c:v>7995742.3574866205</c:v>
                </c:pt>
                <c:pt idx="1739">
                  <c:v>7995742.4089223919</c:v>
                </c:pt>
                <c:pt idx="1740">
                  <c:v>7995742.4274626691</c:v>
                </c:pt>
                <c:pt idx="1741">
                  <c:v>7995742.4733241033</c:v>
                </c:pt>
                <c:pt idx="1742">
                  <c:v>7995742.5448076148</c:v>
                </c:pt>
                <c:pt idx="1743">
                  <c:v>7995742.6097176401</c:v>
                </c:pt>
                <c:pt idx="1744">
                  <c:v>7995742.641556087</c:v>
                </c:pt>
                <c:pt idx="1745">
                  <c:v>7995742.6439144555</c:v>
                </c:pt>
                <c:pt idx="1746">
                  <c:v>7995742.6437343471</c:v>
                </c:pt>
                <c:pt idx="1747">
                  <c:v>7995742.661222023</c:v>
                </c:pt>
                <c:pt idx="1748">
                  <c:v>7995742.6813227786</c:v>
                </c:pt>
                <c:pt idx="1749">
                  <c:v>7995742.6952316137</c:v>
                </c:pt>
                <c:pt idx="1750">
                  <c:v>7995742.6905447319</c:v>
                </c:pt>
                <c:pt idx="1751">
                  <c:v>7995742.7389448248</c:v>
                </c:pt>
                <c:pt idx="1752">
                  <c:v>7995742.7930279179</c:v>
                </c:pt>
                <c:pt idx="1753">
                  <c:v>7995742.8146923445</c:v>
                </c:pt>
                <c:pt idx="1754">
                  <c:v>7995742.8789819553</c:v>
                </c:pt>
                <c:pt idx="1755">
                  <c:v>7995742.9311328391</c:v>
                </c:pt>
                <c:pt idx="1756">
                  <c:v>7995742.9772023382</c:v>
                </c:pt>
                <c:pt idx="1757">
                  <c:v>7995742.9662788399</c:v>
                </c:pt>
                <c:pt idx="1758">
                  <c:v>7995742.9752635192</c:v>
                </c:pt>
                <c:pt idx="1759">
                  <c:v>7995742.9742716271</c:v>
                </c:pt>
                <c:pt idx="1760">
                  <c:v>7995742.9433984151</c:v>
                </c:pt>
                <c:pt idx="1761">
                  <c:v>7995742.9428136796</c:v>
                </c:pt>
                <c:pt idx="1762">
                  <c:v>7995742.9759046668</c:v>
                </c:pt>
                <c:pt idx="1763">
                  <c:v>7995743.0059828945</c:v>
                </c:pt>
                <c:pt idx="1764">
                  <c:v>7995743.037545573</c:v>
                </c:pt>
                <c:pt idx="1765">
                  <c:v>7995743.0974051645</c:v>
                </c:pt>
                <c:pt idx="1766">
                  <c:v>7995743.127861239</c:v>
                </c:pt>
                <c:pt idx="1767">
                  <c:v>7995743.1334666181</c:v>
                </c:pt>
                <c:pt idx="1768">
                  <c:v>7995743.1559262825</c:v>
                </c:pt>
                <c:pt idx="1769">
                  <c:v>7995743.1953178616</c:v>
                </c:pt>
                <c:pt idx="1770">
                  <c:v>7995743.2316713212</c:v>
                </c:pt>
                <c:pt idx="1771">
                  <c:v>7995743.2376517793</c:v>
                </c:pt>
                <c:pt idx="1772">
                  <c:v>7995743.2141744662</c:v>
                </c:pt>
                <c:pt idx="1773">
                  <c:v>7995743.2025287375</c:v>
                </c:pt>
                <c:pt idx="1774">
                  <c:v>7995743.2317474606</c:v>
                </c:pt>
                <c:pt idx="1775">
                  <c:v>7995743.3010572791</c:v>
                </c:pt>
                <c:pt idx="1776">
                  <c:v>7995743.3378221681</c:v>
                </c:pt>
                <c:pt idx="1777">
                  <c:v>7995743.3714003908</c:v>
                </c:pt>
                <c:pt idx="1778">
                  <c:v>7995743.37525398</c:v>
                </c:pt>
                <c:pt idx="1779">
                  <c:v>7995743.4462047815</c:v>
                </c:pt>
                <c:pt idx="1780">
                  <c:v>7995743.4675472369</c:v>
                </c:pt>
                <c:pt idx="1781">
                  <c:v>7995743.4360691309</c:v>
                </c:pt>
                <c:pt idx="1782">
                  <c:v>7995743.4779470861</c:v>
                </c:pt>
                <c:pt idx="1783">
                  <c:v>7995743.5139062833</c:v>
                </c:pt>
                <c:pt idx="1784">
                  <c:v>7995743.5465485109</c:v>
                </c:pt>
                <c:pt idx="1785">
                  <c:v>7995743.5367187858</c:v>
                </c:pt>
                <c:pt idx="1786">
                  <c:v>7995743.5412516193</c:v>
                </c:pt>
                <c:pt idx="1787">
                  <c:v>7995743.576151656</c:v>
                </c:pt>
                <c:pt idx="1788">
                  <c:v>7995743.5847528633</c:v>
                </c:pt>
                <c:pt idx="1789">
                  <c:v>7995743.6204992728</c:v>
                </c:pt>
                <c:pt idx="1790">
                  <c:v>7995743.7034366671</c:v>
                </c:pt>
                <c:pt idx="1791">
                  <c:v>7995743.7835066756</c:v>
                </c:pt>
                <c:pt idx="1792">
                  <c:v>7995743.7666694643</c:v>
                </c:pt>
                <c:pt idx="1793">
                  <c:v>7995743.7673170278</c:v>
                </c:pt>
                <c:pt idx="1794">
                  <c:v>7995743.8089145608</c:v>
                </c:pt>
                <c:pt idx="1795">
                  <c:v>7995743.8306796607</c:v>
                </c:pt>
                <c:pt idx="1796">
                  <c:v>7995743.8527031224</c:v>
                </c:pt>
                <c:pt idx="1797">
                  <c:v>7995743.8702791547</c:v>
                </c:pt>
                <c:pt idx="1798">
                  <c:v>7995743.8828043938</c:v>
                </c:pt>
                <c:pt idx="1799">
                  <c:v>7995743.8711770326</c:v>
                </c:pt>
                <c:pt idx="1800">
                  <c:v>7995743.8963142931</c:v>
                </c:pt>
                <c:pt idx="1801">
                  <c:v>7995743.9667724902</c:v>
                </c:pt>
                <c:pt idx="1802">
                  <c:v>7995744.0040193517</c:v>
                </c:pt>
                <c:pt idx="1803">
                  <c:v>7995744.0222432176</c:v>
                </c:pt>
                <c:pt idx="1804">
                  <c:v>7995744.0882516587</c:v>
                </c:pt>
                <c:pt idx="1805">
                  <c:v>7995744.1498001227</c:v>
                </c:pt>
                <c:pt idx="1806">
                  <c:v>7995744.1558544226</c:v>
                </c:pt>
                <c:pt idx="1807">
                  <c:v>7995744.127721874</c:v>
                </c:pt>
                <c:pt idx="1808">
                  <c:v>7995744.1456561536</c:v>
                </c:pt>
                <c:pt idx="1809">
                  <c:v>7995744.1345094414</c:v>
                </c:pt>
                <c:pt idx="1810">
                  <c:v>7995744.151037558</c:v>
                </c:pt>
                <c:pt idx="1811">
                  <c:v>7995744.2163925059</c:v>
                </c:pt>
                <c:pt idx="1812">
                  <c:v>7995744.2794416575</c:v>
                </c:pt>
                <c:pt idx="1813">
                  <c:v>7995744.3213221077</c:v>
                </c:pt>
                <c:pt idx="1814">
                  <c:v>7995744.3522084281</c:v>
                </c:pt>
                <c:pt idx="1815">
                  <c:v>7995744.3456004523</c:v>
                </c:pt>
                <c:pt idx="1816">
                  <c:v>7995744.3583792085</c:v>
                </c:pt>
                <c:pt idx="1817">
                  <c:v>7995744.4395289347</c:v>
                </c:pt>
                <c:pt idx="1818">
                  <c:v>7995744.4289170727</c:v>
                </c:pt>
                <c:pt idx="1819">
                  <c:v>7995744.4159957469</c:v>
                </c:pt>
                <c:pt idx="1820">
                  <c:v>7995744.3794525033</c:v>
                </c:pt>
                <c:pt idx="1821">
                  <c:v>7995744.3983278917</c:v>
                </c:pt>
                <c:pt idx="1822">
                  <c:v>7995744.4118177919</c:v>
                </c:pt>
                <c:pt idx="1823">
                  <c:v>7995744.4684636649</c:v>
                </c:pt>
                <c:pt idx="1824">
                  <c:v>7995744.5149360821</c:v>
                </c:pt>
                <c:pt idx="1825">
                  <c:v>7995744.491312094</c:v>
                </c:pt>
                <c:pt idx="1826">
                  <c:v>7995744.4645258784</c:v>
                </c:pt>
                <c:pt idx="1827">
                  <c:v>7995744.4362190487</c:v>
                </c:pt>
                <c:pt idx="1828">
                  <c:v>7995744.4209007313</c:v>
                </c:pt>
                <c:pt idx="1829">
                  <c:v>7995744.4408601774</c:v>
                </c:pt>
                <c:pt idx="1830">
                  <c:v>7995744.5105002718</c:v>
                </c:pt>
                <c:pt idx="1831">
                  <c:v>7995744.48310686</c:v>
                </c:pt>
                <c:pt idx="1832">
                  <c:v>7995744.428959189</c:v>
                </c:pt>
                <c:pt idx="1833">
                  <c:v>7995744.3716470962</c:v>
                </c:pt>
                <c:pt idx="1834">
                  <c:v>7995744.3568417635</c:v>
                </c:pt>
                <c:pt idx="1835">
                  <c:v>7995744.3655999899</c:v>
                </c:pt>
                <c:pt idx="1836">
                  <c:v>7995744.4045828423</c:v>
                </c:pt>
                <c:pt idx="1837">
                  <c:v>7995744.4052573955</c:v>
                </c:pt>
                <c:pt idx="1838">
                  <c:v>7995744.4129226143</c:v>
                </c:pt>
                <c:pt idx="1839">
                  <c:v>7995744.4176846892</c:v>
                </c:pt>
                <c:pt idx="1840">
                  <c:v>7995744.4429596104</c:v>
                </c:pt>
                <c:pt idx="1841">
                  <c:v>7995744.4454488456</c:v>
                </c:pt>
                <c:pt idx="1842">
                  <c:v>7995744.4252640596</c:v>
                </c:pt>
                <c:pt idx="1843">
                  <c:v>7995744.4492233275</c:v>
                </c:pt>
                <c:pt idx="1844">
                  <c:v>7995744.5173181314</c:v>
                </c:pt>
                <c:pt idx="1845">
                  <c:v>7995744.5076109422</c:v>
                </c:pt>
                <c:pt idx="1846">
                  <c:v>7995744.496936406</c:v>
                </c:pt>
                <c:pt idx="1847">
                  <c:v>7995744.4872607701</c:v>
                </c:pt>
                <c:pt idx="1848">
                  <c:v>7995744.5045815604</c:v>
                </c:pt>
                <c:pt idx="1849">
                  <c:v>7995744.497794291</c:v>
                </c:pt>
                <c:pt idx="1850">
                  <c:v>7995744.5047445474</c:v>
                </c:pt>
                <c:pt idx="1851">
                  <c:v>7995744.5388404047</c:v>
                </c:pt>
                <c:pt idx="1852">
                  <c:v>7995744.5734191891</c:v>
                </c:pt>
                <c:pt idx="1853">
                  <c:v>7995744.6051994152</c:v>
                </c:pt>
                <c:pt idx="1854">
                  <c:v>7995744.6609308124</c:v>
                </c:pt>
                <c:pt idx="1855">
                  <c:v>7995744.6873006457</c:v>
                </c:pt>
                <c:pt idx="1856">
                  <c:v>7995744.7310947562</c:v>
                </c:pt>
                <c:pt idx="1857">
                  <c:v>7995744.812370427</c:v>
                </c:pt>
                <c:pt idx="1858">
                  <c:v>7995744.8677570811</c:v>
                </c:pt>
                <c:pt idx="1859">
                  <c:v>7995744.8940134672</c:v>
                </c:pt>
                <c:pt idx="1860">
                  <c:v>7995744.9179647844</c:v>
                </c:pt>
                <c:pt idx="1861">
                  <c:v>7995744.8756388463</c:v>
                </c:pt>
                <c:pt idx="1862">
                  <c:v>7995744.8306108583</c:v>
                </c:pt>
                <c:pt idx="1863">
                  <c:v>7995744.823764761</c:v>
                </c:pt>
                <c:pt idx="1864">
                  <c:v>7995744.844333821</c:v>
                </c:pt>
                <c:pt idx="1865">
                  <c:v>7995744.9056255231</c:v>
                </c:pt>
                <c:pt idx="1866">
                  <c:v>7995744.9316582875</c:v>
                </c:pt>
                <c:pt idx="1867">
                  <c:v>7995744.9551267326</c:v>
                </c:pt>
                <c:pt idx="1868">
                  <c:v>7995744.9894737191</c:v>
                </c:pt>
                <c:pt idx="1869">
                  <c:v>7995745.0247437162</c:v>
                </c:pt>
                <c:pt idx="1870">
                  <c:v>7995745.0576569578</c:v>
                </c:pt>
                <c:pt idx="1871">
                  <c:v>7995745.0682823565</c:v>
                </c:pt>
                <c:pt idx="1872">
                  <c:v>7995745.0467377007</c:v>
                </c:pt>
                <c:pt idx="1873">
                  <c:v>7995745.0698480709</c:v>
                </c:pt>
                <c:pt idx="1874">
                  <c:v>7995745.0909290696</c:v>
                </c:pt>
                <c:pt idx="1875">
                  <c:v>7995745.1266673505</c:v>
                </c:pt>
                <c:pt idx="1876">
                  <c:v>7995745.1804185389</c:v>
                </c:pt>
                <c:pt idx="1877">
                  <c:v>7995745.1703144573</c:v>
                </c:pt>
                <c:pt idx="1878">
                  <c:v>7995745.0783665823</c:v>
                </c:pt>
                <c:pt idx="1879">
                  <c:v>7995745.0815494517</c:v>
                </c:pt>
                <c:pt idx="1880">
                  <c:v>7995745.133095637</c:v>
                </c:pt>
                <c:pt idx="1881">
                  <c:v>7995745.1828493522</c:v>
                </c:pt>
                <c:pt idx="1882">
                  <c:v>7995745.1822852101</c:v>
                </c:pt>
                <c:pt idx="1883">
                  <c:v>7995745.1981964475</c:v>
                </c:pt>
                <c:pt idx="1884">
                  <c:v>7995745.2291269414</c:v>
                </c:pt>
                <c:pt idx="1885">
                  <c:v>7995745.2017380316</c:v>
                </c:pt>
                <c:pt idx="1886">
                  <c:v>7995745.2176679801</c:v>
                </c:pt>
                <c:pt idx="1887">
                  <c:v>7995745.3054010747</c:v>
                </c:pt>
                <c:pt idx="1888">
                  <c:v>7995745.392902364</c:v>
                </c:pt>
                <c:pt idx="1889">
                  <c:v>7995745.4586380916</c:v>
                </c:pt>
                <c:pt idx="1890">
                  <c:v>7995745.4627028937</c:v>
                </c:pt>
                <c:pt idx="1891">
                  <c:v>7995745.4486393956</c:v>
                </c:pt>
                <c:pt idx="1892">
                  <c:v>7995745.4258546196</c:v>
                </c:pt>
                <c:pt idx="1893">
                  <c:v>7995745.4085130002</c:v>
                </c:pt>
                <c:pt idx="1894">
                  <c:v>7995745.4633131642</c:v>
                </c:pt>
                <c:pt idx="1895">
                  <c:v>7995745.5160456281</c:v>
                </c:pt>
                <c:pt idx="1896">
                  <c:v>7995745.5467043696</c:v>
                </c:pt>
                <c:pt idx="1897">
                  <c:v>7995745.5394655112</c:v>
                </c:pt>
                <c:pt idx="1898">
                  <c:v>7995745.5270722499</c:v>
                </c:pt>
                <c:pt idx="1899">
                  <c:v>7995745.4996238565</c:v>
                </c:pt>
                <c:pt idx="1900">
                  <c:v>7995745.4820117457</c:v>
                </c:pt>
                <c:pt idx="1901">
                  <c:v>7995745.4227662962</c:v>
                </c:pt>
                <c:pt idx="1902">
                  <c:v>7995745.3620274067</c:v>
                </c:pt>
                <c:pt idx="1903">
                  <c:v>7995745.3465510281</c:v>
                </c:pt>
                <c:pt idx="1904">
                  <c:v>7995745.3351418357</c:v>
                </c:pt>
                <c:pt idx="1905">
                  <c:v>7995745.2736634379</c:v>
                </c:pt>
                <c:pt idx="1906">
                  <c:v>7995745.2822358962</c:v>
                </c:pt>
                <c:pt idx="1907">
                  <c:v>7995745.3314729147</c:v>
                </c:pt>
                <c:pt idx="1908">
                  <c:v>7995745.3545274185</c:v>
                </c:pt>
                <c:pt idx="1909">
                  <c:v>7995745.3773409091</c:v>
                </c:pt>
                <c:pt idx="1910">
                  <c:v>7995745.3792087846</c:v>
                </c:pt>
                <c:pt idx="1911">
                  <c:v>7995745.4261400001</c:v>
                </c:pt>
                <c:pt idx="1912">
                  <c:v>7995745.5088236136</c:v>
                </c:pt>
                <c:pt idx="1913">
                  <c:v>7995745.545288031</c:v>
                </c:pt>
                <c:pt idx="1914">
                  <c:v>7995745.5581921004</c:v>
                </c:pt>
                <c:pt idx="1915">
                  <c:v>7995745.5709702708</c:v>
                </c:pt>
                <c:pt idx="1916">
                  <c:v>7995745.5736462735</c:v>
                </c:pt>
                <c:pt idx="1917">
                  <c:v>7995745.6047798023</c:v>
                </c:pt>
                <c:pt idx="1918">
                  <c:v>7995745.6543551432</c:v>
                </c:pt>
                <c:pt idx="1919">
                  <c:v>7995745.673810388</c:v>
                </c:pt>
                <c:pt idx="1920">
                  <c:v>7995745.705067412</c:v>
                </c:pt>
                <c:pt idx="1921">
                  <c:v>7995745.708166589</c:v>
                </c:pt>
                <c:pt idx="1922">
                  <c:v>7995745.7098717103</c:v>
                </c:pt>
                <c:pt idx="1923">
                  <c:v>7995745.7350503094</c:v>
                </c:pt>
                <c:pt idx="1924">
                  <c:v>7995745.7921766369</c:v>
                </c:pt>
                <c:pt idx="1925">
                  <c:v>7995745.7845232207</c:v>
                </c:pt>
                <c:pt idx="1926">
                  <c:v>7995745.773720067</c:v>
                </c:pt>
                <c:pt idx="1927">
                  <c:v>7995745.7564945454</c:v>
                </c:pt>
                <c:pt idx="1928">
                  <c:v>7995745.7113929661</c:v>
                </c:pt>
                <c:pt idx="1929">
                  <c:v>7995745.6666572616</c:v>
                </c:pt>
                <c:pt idx="1930">
                  <c:v>7995745.6889718361</c:v>
                </c:pt>
                <c:pt idx="1931">
                  <c:v>7995745.7200350445</c:v>
                </c:pt>
                <c:pt idx="1932">
                  <c:v>7995745.7145991269</c:v>
                </c:pt>
                <c:pt idx="1933">
                  <c:v>7995745.7460700553</c:v>
                </c:pt>
                <c:pt idx="1934">
                  <c:v>7995745.76698511</c:v>
                </c:pt>
                <c:pt idx="1935">
                  <c:v>7995745.7147495458</c:v>
                </c:pt>
                <c:pt idx="1936">
                  <c:v>7995745.6606766498</c:v>
                </c:pt>
                <c:pt idx="1937">
                  <c:v>7995745.6322930288</c:v>
                </c:pt>
                <c:pt idx="1938">
                  <c:v>7995745.6621717717</c:v>
                </c:pt>
                <c:pt idx="1939">
                  <c:v>7995745.7090669377</c:v>
                </c:pt>
                <c:pt idx="1940">
                  <c:v>7995745.7521399967</c:v>
                </c:pt>
                <c:pt idx="1941">
                  <c:v>7995745.7554608453</c:v>
                </c:pt>
                <c:pt idx="1942">
                  <c:v>7995745.7657844583</c:v>
                </c:pt>
                <c:pt idx="1943">
                  <c:v>7995745.7742538946</c:v>
                </c:pt>
                <c:pt idx="1944">
                  <c:v>7995745.7642528573</c:v>
                </c:pt>
                <c:pt idx="1945">
                  <c:v>7995745.7758785095</c:v>
                </c:pt>
                <c:pt idx="1946">
                  <c:v>7995745.819144655</c:v>
                </c:pt>
                <c:pt idx="1947">
                  <c:v>7995745.8421350457</c:v>
                </c:pt>
                <c:pt idx="1948">
                  <c:v>7995745.8522739885</c:v>
                </c:pt>
                <c:pt idx="1949">
                  <c:v>7995745.8740629805</c:v>
                </c:pt>
                <c:pt idx="1950">
                  <c:v>7995745.8956644554</c:v>
                </c:pt>
                <c:pt idx="1951">
                  <c:v>7995745.9389397884</c:v>
                </c:pt>
                <c:pt idx="1952">
                  <c:v>7995745.96388207</c:v>
                </c:pt>
                <c:pt idx="1953">
                  <c:v>7995745.9738935027</c:v>
                </c:pt>
                <c:pt idx="1954">
                  <c:v>7995746.011267595</c:v>
                </c:pt>
                <c:pt idx="1955">
                  <c:v>7995746.0370658282</c:v>
                </c:pt>
                <c:pt idx="1956">
                  <c:v>7995746.068000352</c:v>
                </c:pt>
                <c:pt idx="1957">
                  <c:v>7995746.0974435704</c:v>
                </c:pt>
                <c:pt idx="1958">
                  <c:v>7995746.1676318999</c:v>
                </c:pt>
                <c:pt idx="1959">
                  <c:v>7995746.1862461101</c:v>
                </c:pt>
                <c:pt idx="1960">
                  <c:v>7995746.2215455091</c:v>
                </c:pt>
                <c:pt idx="1961">
                  <c:v>7995746.2668660041</c:v>
                </c:pt>
                <c:pt idx="1962">
                  <c:v>7995746.3240329493</c:v>
                </c:pt>
                <c:pt idx="1963">
                  <c:v>7995746.3645120077</c:v>
                </c:pt>
                <c:pt idx="1964">
                  <c:v>7995746.4049950847</c:v>
                </c:pt>
                <c:pt idx="1965">
                  <c:v>7995746.3921595355</c:v>
                </c:pt>
                <c:pt idx="1966">
                  <c:v>7995746.4113321127</c:v>
                </c:pt>
                <c:pt idx="1967">
                  <c:v>7995746.447319394</c:v>
                </c:pt>
                <c:pt idx="1968">
                  <c:v>7995746.5333797559</c:v>
                </c:pt>
                <c:pt idx="1969">
                  <c:v>7995746.6145731146</c:v>
                </c:pt>
                <c:pt idx="1970">
                  <c:v>7995746.6535038734</c:v>
                </c:pt>
                <c:pt idx="1971">
                  <c:v>7995746.6925331755</c:v>
                </c:pt>
                <c:pt idx="1972">
                  <c:v>7995746.7350246571</c:v>
                </c:pt>
                <c:pt idx="1973">
                  <c:v>7995746.759497595</c:v>
                </c:pt>
                <c:pt idx="1974">
                  <c:v>7995746.7293606699</c:v>
                </c:pt>
                <c:pt idx="1975">
                  <c:v>7995746.7029278632</c:v>
                </c:pt>
                <c:pt idx="1976">
                  <c:v>7995746.730230297</c:v>
                </c:pt>
                <c:pt idx="1977">
                  <c:v>7995746.7696605343</c:v>
                </c:pt>
                <c:pt idx="1978">
                  <c:v>7995746.8093052851</c:v>
                </c:pt>
                <c:pt idx="1979">
                  <c:v>7995746.8143454744</c:v>
                </c:pt>
                <c:pt idx="1980">
                  <c:v>7995746.7930288948</c:v>
                </c:pt>
                <c:pt idx="1981">
                  <c:v>7995746.7906425456</c:v>
                </c:pt>
                <c:pt idx="1982">
                  <c:v>7995746.8038628008</c:v>
                </c:pt>
                <c:pt idx="1983">
                  <c:v>7995746.8041302841</c:v>
                </c:pt>
                <c:pt idx="1984">
                  <c:v>7995746.8381173583</c:v>
                </c:pt>
                <c:pt idx="1985">
                  <c:v>7995746.872409042</c:v>
                </c:pt>
                <c:pt idx="1986">
                  <c:v>7995746.9343621731</c:v>
                </c:pt>
                <c:pt idx="1987">
                  <c:v>7995746.9564786162</c:v>
                </c:pt>
                <c:pt idx="1988">
                  <c:v>7995746.9488203414</c:v>
                </c:pt>
                <c:pt idx="1989">
                  <c:v>7995746.9833546495</c:v>
                </c:pt>
                <c:pt idx="1990">
                  <c:v>7995747.0615031347</c:v>
                </c:pt>
                <c:pt idx="1991">
                  <c:v>7995747.1397782909</c:v>
                </c:pt>
                <c:pt idx="1992">
                  <c:v>7995747.2033325071</c:v>
                </c:pt>
                <c:pt idx="1993">
                  <c:v>7995747.2615013691</c:v>
                </c:pt>
                <c:pt idx="1994">
                  <c:v>7995747.3065603869</c:v>
                </c:pt>
                <c:pt idx="1995">
                  <c:v>7995747.335200876</c:v>
                </c:pt>
                <c:pt idx="1996">
                  <c:v>7995747.3674628213</c:v>
                </c:pt>
                <c:pt idx="1997">
                  <c:v>7995747.4066741681</c:v>
                </c:pt>
                <c:pt idx="1998">
                  <c:v>7995747.4461370548</c:v>
                </c:pt>
                <c:pt idx="1999">
                  <c:v>7995747.4769702414</c:v>
                </c:pt>
                <c:pt idx="2000">
                  <c:v>7995747.5481104217</c:v>
                </c:pt>
                <c:pt idx="2001">
                  <c:v>7995747.6472586002</c:v>
                </c:pt>
                <c:pt idx="2002">
                  <c:v>7995747.6932251398</c:v>
                </c:pt>
                <c:pt idx="2003">
                  <c:v>7995747.7205709321</c:v>
                </c:pt>
                <c:pt idx="2004">
                  <c:v>7995747.7583026197</c:v>
                </c:pt>
                <c:pt idx="2005">
                  <c:v>7995747.7956653452</c:v>
                </c:pt>
                <c:pt idx="2006">
                  <c:v>7995747.8233901318</c:v>
                </c:pt>
                <c:pt idx="2007">
                  <c:v>7995747.8581535034</c:v>
                </c:pt>
                <c:pt idx="2008">
                  <c:v>7995747.8725345833</c:v>
                </c:pt>
                <c:pt idx="2009">
                  <c:v>7995747.9132510563</c:v>
                </c:pt>
                <c:pt idx="2010">
                  <c:v>7995747.9976637214</c:v>
                </c:pt>
                <c:pt idx="2011">
                  <c:v>7995748.0856291289</c:v>
                </c:pt>
                <c:pt idx="2012">
                  <c:v>7995748.1737528369</c:v>
                </c:pt>
                <c:pt idx="2013">
                  <c:v>7995748.2412861669</c:v>
                </c:pt>
                <c:pt idx="2014">
                  <c:v>7995748.2790198037</c:v>
                </c:pt>
                <c:pt idx="2015">
                  <c:v>7995748.3329663975</c:v>
                </c:pt>
                <c:pt idx="2016">
                  <c:v>7995748.3971875878</c:v>
                </c:pt>
                <c:pt idx="2017">
                  <c:v>7995748.4849645961</c:v>
                </c:pt>
                <c:pt idx="2018">
                  <c:v>7995748.5762187382</c:v>
                </c:pt>
                <c:pt idx="2019">
                  <c:v>7995748.6675751768</c:v>
                </c:pt>
                <c:pt idx="2020">
                  <c:v>7995748.7401553914</c:v>
                </c:pt>
                <c:pt idx="2021">
                  <c:v>7995748.8395867804</c:v>
                </c:pt>
                <c:pt idx="2022">
                  <c:v>7995748.8958083298</c:v>
                </c:pt>
                <c:pt idx="2023">
                  <c:v>7995748.9200250478</c:v>
                </c:pt>
                <c:pt idx="2024">
                  <c:v>7995748.9924045745</c:v>
                </c:pt>
                <c:pt idx="2025">
                  <c:v>7995749.0584379658</c:v>
                </c:pt>
                <c:pt idx="2026">
                  <c:v>7995749.1225525681</c:v>
                </c:pt>
                <c:pt idx="2027">
                  <c:v>7995749.1870037755</c:v>
                </c:pt>
                <c:pt idx="2028">
                  <c:v>7995749.2162468033</c:v>
                </c:pt>
                <c:pt idx="2029">
                  <c:v>7995749.1837478932</c:v>
                </c:pt>
                <c:pt idx="2030">
                  <c:v>7995749.1685980549</c:v>
                </c:pt>
                <c:pt idx="2031">
                  <c:v>7995749.2000603341</c:v>
                </c:pt>
                <c:pt idx="2032">
                  <c:v>7995749.2087413268</c:v>
                </c:pt>
                <c:pt idx="2033">
                  <c:v>7995749.2157740276</c:v>
                </c:pt>
                <c:pt idx="2034">
                  <c:v>7995749.2012286484</c:v>
                </c:pt>
                <c:pt idx="2035">
                  <c:v>7995749.2607331611</c:v>
                </c:pt>
                <c:pt idx="2036">
                  <c:v>7995749.3000415852</c:v>
                </c:pt>
                <c:pt idx="2037">
                  <c:v>7995749.3032040065</c:v>
                </c:pt>
                <c:pt idx="2038">
                  <c:v>7995749.3581111031</c:v>
                </c:pt>
                <c:pt idx="2039">
                  <c:v>7995749.4328442812</c:v>
                </c:pt>
                <c:pt idx="2040">
                  <c:v>7995749.5073099956</c:v>
                </c:pt>
                <c:pt idx="2041">
                  <c:v>7995749.5855576079</c:v>
                </c:pt>
                <c:pt idx="2042">
                  <c:v>7995749.6386953071</c:v>
                </c:pt>
                <c:pt idx="2043">
                  <c:v>7995749.6634910163</c:v>
                </c:pt>
                <c:pt idx="2044">
                  <c:v>7995749.6834118366</c:v>
                </c:pt>
                <c:pt idx="2045">
                  <c:v>7995749.6885360228</c:v>
                </c:pt>
                <c:pt idx="2046">
                  <c:v>7995749.7144730017</c:v>
                </c:pt>
                <c:pt idx="2047">
                  <c:v>7995749.7404292319</c:v>
                </c:pt>
                <c:pt idx="2048">
                  <c:v>7995749.7615863318</c:v>
                </c:pt>
                <c:pt idx="2049">
                  <c:v>7995749.7961259717</c:v>
                </c:pt>
                <c:pt idx="2050">
                  <c:v>7995749.8440162791</c:v>
                </c:pt>
                <c:pt idx="2051">
                  <c:v>7995749.8452093238</c:v>
                </c:pt>
                <c:pt idx="2052">
                  <c:v>7995749.8764703199</c:v>
                </c:pt>
                <c:pt idx="2053">
                  <c:v>7995749.9110977789</c:v>
                </c:pt>
                <c:pt idx="2054">
                  <c:v>7995749.9442562656</c:v>
                </c:pt>
                <c:pt idx="2055">
                  <c:v>7995749.9707823321</c:v>
                </c:pt>
                <c:pt idx="2056">
                  <c:v>7995749.9906892879</c:v>
                </c:pt>
                <c:pt idx="2057">
                  <c:v>7995750.0147270765</c:v>
                </c:pt>
                <c:pt idx="2058">
                  <c:v>7995750.0821347535</c:v>
                </c:pt>
                <c:pt idx="2059">
                  <c:v>7995750.16466913</c:v>
                </c:pt>
                <c:pt idx="2060">
                  <c:v>7995750.2478224775</c:v>
                </c:pt>
                <c:pt idx="2061">
                  <c:v>7995750.3308226829</c:v>
                </c:pt>
                <c:pt idx="2062">
                  <c:v>7995750.4243980236</c:v>
                </c:pt>
                <c:pt idx="2063">
                  <c:v>7995750.5477665579</c:v>
                </c:pt>
                <c:pt idx="2064">
                  <c:v>7995750.6082421895</c:v>
                </c:pt>
                <c:pt idx="2065">
                  <c:v>7995750.6451959647</c:v>
                </c:pt>
                <c:pt idx="2066">
                  <c:v>7995750.718739436</c:v>
                </c:pt>
                <c:pt idx="2067">
                  <c:v>7995750.7921358962</c:v>
                </c:pt>
                <c:pt idx="2068">
                  <c:v>7995750.8427498173</c:v>
                </c:pt>
                <c:pt idx="2069">
                  <c:v>7995750.9084180826</c:v>
                </c:pt>
                <c:pt idx="2070">
                  <c:v>7995750.9939623894</c:v>
                </c:pt>
                <c:pt idx="2071">
                  <c:v>7995751.0126518644</c:v>
                </c:pt>
                <c:pt idx="2072">
                  <c:v>7995751.0464987922</c:v>
                </c:pt>
                <c:pt idx="2073">
                  <c:v>7995751.1236962061</c:v>
                </c:pt>
                <c:pt idx="2074">
                  <c:v>7995751.2007882586</c:v>
                </c:pt>
                <c:pt idx="2075">
                  <c:v>7995751.259602678</c:v>
                </c:pt>
                <c:pt idx="2076">
                  <c:v>7995751.2802228713</c:v>
                </c:pt>
                <c:pt idx="2077">
                  <c:v>7995751.2742597023</c:v>
                </c:pt>
                <c:pt idx="2078">
                  <c:v>7995751.2751400741</c:v>
                </c:pt>
                <c:pt idx="2079">
                  <c:v>7995751.2895325152</c:v>
                </c:pt>
                <c:pt idx="2080">
                  <c:v>7995751.3407262964</c:v>
                </c:pt>
                <c:pt idx="2081">
                  <c:v>7995751.3919481002</c:v>
                </c:pt>
                <c:pt idx="2082">
                  <c:v>7995751.4198269574</c:v>
                </c:pt>
                <c:pt idx="2083">
                  <c:v>7995751.4977484858</c:v>
                </c:pt>
                <c:pt idx="2084">
                  <c:v>7995751.6022737212</c:v>
                </c:pt>
                <c:pt idx="2085">
                  <c:v>7995751.6706874426</c:v>
                </c:pt>
                <c:pt idx="2086">
                  <c:v>7995751.7589634974</c:v>
                </c:pt>
                <c:pt idx="2087">
                  <c:v>7995751.8637488913</c:v>
                </c:pt>
                <c:pt idx="2088">
                  <c:v>7995751.9683155864</c:v>
                </c:pt>
                <c:pt idx="2089">
                  <c:v>7995752.0693127383</c:v>
                </c:pt>
                <c:pt idx="2090">
                  <c:v>7995752.1319487644</c:v>
                </c:pt>
                <c:pt idx="2091">
                  <c:v>7995752.1930258274</c:v>
                </c:pt>
                <c:pt idx="2092">
                  <c:v>7995752.2640834143</c:v>
                </c:pt>
                <c:pt idx="2093">
                  <c:v>7995752.3650932871</c:v>
                </c:pt>
                <c:pt idx="2094">
                  <c:v>7995752.4726350373</c:v>
                </c:pt>
                <c:pt idx="2095">
                  <c:v>7995752.5799943572</c:v>
                </c:pt>
                <c:pt idx="2096">
                  <c:v>7995752.6704943441</c:v>
                </c:pt>
                <c:pt idx="2097">
                  <c:v>7995752.7908382155</c:v>
                </c:pt>
                <c:pt idx="2098">
                  <c:v>7995752.9042970128</c:v>
                </c:pt>
                <c:pt idx="2099">
                  <c:v>7995752.9627258908</c:v>
                </c:pt>
                <c:pt idx="2100">
                  <c:v>7995753.0018318072</c:v>
                </c:pt>
                <c:pt idx="2101">
                  <c:v>7995753.0176193975</c:v>
                </c:pt>
                <c:pt idx="2102">
                  <c:v>7995753.0334914438</c:v>
                </c:pt>
                <c:pt idx="2103">
                  <c:v>7995753.0801959699</c:v>
                </c:pt>
                <c:pt idx="2104">
                  <c:v>7995753.1887699896</c:v>
                </c:pt>
                <c:pt idx="2105">
                  <c:v>7995753.2505371664</c:v>
                </c:pt>
                <c:pt idx="2106">
                  <c:v>7995753.2974211657</c:v>
                </c:pt>
                <c:pt idx="2107">
                  <c:v>7995753.3383996552</c:v>
                </c:pt>
                <c:pt idx="2108">
                  <c:v>7995753.3879446816</c:v>
                </c:pt>
                <c:pt idx="2109">
                  <c:v>7995753.4375413219</c:v>
                </c:pt>
                <c:pt idx="2110">
                  <c:v>7995753.5290454179</c:v>
                </c:pt>
                <c:pt idx="2111">
                  <c:v>7995753.6038544737</c:v>
                </c:pt>
                <c:pt idx="2112">
                  <c:v>7995753.6419650419</c:v>
                </c:pt>
                <c:pt idx="2113">
                  <c:v>7995753.7220111601</c:v>
                </c:pt>
                <c:pt idx="2114">
                  <c:v>7995753.83469046</c:v>
                </c:pt>
                <c:pt idx="2115">
                  <c:v>7995753.9039646098</c:v>
                </c:pt>
                <c:pt idx="2116">
                  <c:v>7995753.9732359415</c:v>
                </c:pt>
                <c:pt idx="2117">
                  <c:v>7995754.0710718194</c:v>
                </c:pt>
                <c:pt idx="2118">
                  <c:v>7995754.1574369911</c:v>
                </c:pt>
                <c:pt idx="2119">
                  <c:v>7995754.2023675116</c:v>
                </c:pt>
                <c:pt idx="2120">
                  <c:v>7995754.2360072816</c:v>
                </c:pt>
                <c:pt idx="2121">
                  <c:v>7995754.263249089</c:v>
                </c:pt>
                <c:pt idx="2122">
                  <c:v>7995754.3474407606</c:v>
                </c:pt>
                <c:pt idx="2123">
                  <c:v>7995754.4317714414</c:v>
                </c:pt>
                <c:pt idx="2124">
                  <c:v>7995754.556179638</c:v>
                </c:pt>
                <c:pt idx="2125">
                  <c:v>7995754.6972238338</c:v>
                </c:pt>
                <c:pt idx="2126">
                  <c:v>7995754.8348178463</c:v>
                </c:pt>
                <c:pt idx="2127">
                  <c:v>7995754.9089456443</c:v>
                </c:pt>
                <c:pt idx="2128">
                  <c:v>7995754.9204876292</c:v>
                </c:pt>
                <c:pt idx="2129">
                  <c:v>7995754.9462896325</c:v>
                </c:pt>
                <c:pt idx="2130">
                  <c:v>7995754.9700828046</c:v>
                </c:pt>
                <c:pt idx="2131">
                  <c:v>7995755.025979856</c:v>
                </c:pt>
                <c:pt idx="2132">
                  <c:v>7995755.068733911</c:v>
                </c:pt>
                <c:pt idx="2133">
                  <c:v>7995755.0883385651</c:v>
                </c:pt>
                <c:pt idx="2134">
                  <c:v>7995755.1048523523</c:v>
                </c:pt>
                <c:pt idx="2135">
                  <c:v>7995755.1449606977</c:v>
                </c:pt>
                <c:pt idx="2136">
                  <c:v>7995755.1919329939</c:v>
                </c:pt>
                <c:pt idx="2137">
                  <c:v>7995755.23905598</c:v>
                </c:pt>
                <c:pt idx="2138">
                  <c:v>7995755.2829812476</c:v>
                </c:pt>
                <c:pt idx="2139">
                  <c:v>7995755.3203747794</c:v>
                </c:pt>
                <c:pt idx="2140">
                  <c:v>7995755.3779139118</c:v>
                </c:pt>
                <c:pt idx="2141">
                  <c:v>7995755.4274170976</c:v>
                </c:pt>
                <c:pt idx="2142">
                  <c:v>7995755.4703838201</c:v>
                </c:pt>
                <c:pt idx="2143">
                  <c:v>7995755.5134952161</c:v>
                </c:pt>
                <c:pt idx="2144">
                  <c:v>7995755.5534150321</c:v>
                </c:pt>
                <c:pt idx="2145">
                  <c:v>7995755.5934761129</c:v>
                </c:pt>
                <c:pt idx="2146">
                  <c:v>7995755.6655427236</c:v>
                </c:pt>
                <c:pt idx="2147">
                  <c:v>7995755.7410344072</c:v>
                </c:pt>
                <c:pt idx="2148">
                  <c:v>7995755.83510869</c:v>
                </c:pt>
                <c:pt idx="2149">
                  <c:v>7995755.9192141965</c:v>
                </c:pt>
                <c:pt idx="2150">
                  <c:v>7995756.0033493582</c:v>
                </c:pt>
                <c:pt idx="2151">
                  <c:v>7995756.0741805378</c:v>
                </c:pt>
                <c:pt idx="2152">
                  <c:v>7995756.1450646659</c:v>
                </c:pt>
                <c:pt idx="2153">
                  <c:v>7995756.2193382001</c:v>
                </c:pt>
                <c:pt idx="2154">
                  <c:v>7995756.3069844795</c:v>
                </c:pt>
                <c:pt idx="2155">
                  <c:v>7995756.3846264221</c:v>
                </c:pt>
                <c:pt idx="2156">
                  <c:v>7995756.4156019874</c:v>
                </c:pt>
                <c:pt idx="2157">
                  <c:v>7995756.4466929482</c:v>
                </c:pt>
                <c:pt idx="2158">
                  <c:v>7995756.5179331573</c:v>
                </c:pt>
                <c:pt idx="2159">
                  <c:v>7995756.5692173587</c:v>
                </c:pt>
                <c:pt idx="2160">
                  <c:v>7995756.582421069</c:v>
                </c:pt>
                <c:pt idx="2161">
                  <c:v>7995756.637690057</c:v>
                </c:pt>
                <c:pt idx="2162">
                  <c:v>7995756.6997865355</c:v>
                </c:pt>
                <c:pt idx="2163">
                  <c:v>7995756.7686476298</c:v>
                </c:pt>
                <c:pt idx="2164">
                  <c:v>7995756.8375755595</c:v>
                </c:pt>
                <c:pt idx="2165">
                  <c:v>7995756.8698891858</c:v>
                </c:pt>
                <c:pt idx="2166">
                  <c:v>7995756.9156697281</c:v>
                </c:pt>
                <c:pt idx="2167">
                  <c:v>7995757.0349091161</c:v>
                </c:pt>
                <c:pt idx="2168">
                  <c:v>7995757.1140752202</c:v>
                </c:pt>
                <c:pt idx="2169">
                  <c:v>7995757.1531929849</c:v>
                </c:pt>
                <c:pt idx="2170">
                  <c:v>7995757.2383234389</c:v>
                </c:pt>
                <c:pt idx="2171">
                  <c:v>7995757.3234691434</c:v>
                </c:pt>
                <c:pt idx="2172">
                  <c:v>7995757.4185817139</c:v>
                </c:pt>
                <c:pt idx="2173">
                  <c:v>7995757.4936296716</c:v>
                </c:pt>
                <c:pt idx="2174">
                  <c:v>7995757.5586461294</c:v>
                </c:pt>
                <c:pt idx="2175">
                  <c:v>7995757.61553628</c:v>
                </c:pt>
                <c:pt idx="2176">
                  <c:v>7995757.6724945446</c:v>
                </c:pt>
                <c:pt idx="2177">
                  <c:v>7995757.7428537635</c:v>
                </c:pt>
                <c:pt idx="2178">
                  <c:v>7995757.8132405048</c:v>
                </c:pt>
                <c:pt idx="2179">
                  <c:v>7995757.893635625</c:v>
                </c:pt>
                <c:pt idx="2180">
                  <c:v>7995757.949210682</c:v>
                </c:pt>
                <c:pt idx="2181">
                  <c:v>7995758.0100524565</c:v>
                </c:pt>
                <c:pt idx="2182">
                  <c:v>7995758.0876679337</c:v>
                </c:pt>
                <c:pt idx="2183">
                  <c:v>7995758.168669451</c:v>
                </c:pt>
                <c:pt idx="2184">
                  <c:v>7995758.2630253555</c:v>
                </c:pt>
                <c:pt idx="2185">
                  <c:v>7995758.3580903616</c:v>
                </c:pt>
                <c:pt idx="2186">
                  <c:v>7995758.4697567606</c:v>
                </c:pt>
                <c:pt idx="2187">
                  <c:v>7995758.5798458485</c:v>
                </c:pt>
                <c:pt idx="2188">
                  <c:v>7995758.638381592</c:v>
                </c:pt>
                <c:pt idx="2189">
                  <c:v>7995758.7003220869</c:v>
                </c:pt>
                <c:pt idx="2190">
                  <c:v>7995758.7256959798</c:v>
                </c:pt>
                <c:pt idx="2191">
                  <c:v>7995758.7131171944</c:v>
                </c:pt>
                <c:pt idx="2192">
                  <c:v>7995758.6994110411</c:v>
                </c:pt>
                <c:pt idx="2193">
                  <c:v>7995758.7713131821</c:v>
                </c:pt>
                <c:pt idx="2194">
                  <c:v>7995758.8345820308</c:v>
                </c:pt>
                <c:pt idx="2195">
                  <c:v>7995758.8780759843</c:v>
                </c:pt>
                <c:pt idx="2196">
                  <c:v>7995758.9951716708</c:v>
                </c:pt>
                <c:pt idx="2197">
                  <c:v>7995759.1056946022</c:v>
                </c:pt>
                <c:pt idx="2198">
                  <c:v>7995759.189583513</c:v>
                </c:pt>
                <c:pt idx="2199">
                  <c:v>7995759.2735643303</c:v>
                </c:pt>
                <c:pt idx="2200">
                  <c:v>7995759.3595190337</c:v>
                </c:pt>
                <c:pt idx="2201">
                  <c:v>7995759.444140275</c:v>
                </c:pt>
                <c:pt idx="2202">
                  <c:v>7995759.5022563124</c:v>
                </c:pt>
                <c:pt idx="2203">
                  <c:v>7995759.5605870374</c:v>
                </c:pt>
                <c:pt idx="2204">
                  <c:v>7995759.7024764614</c:v>
                </c:pt>
                <c:pt idx="2205">
                  <c:v>7995759.8262448553</c:v>
                </c:pt>
                <c:pt idx="2206">
                  <c:v>7995759.9485591417</c:v>
                </c:pt>
                <c:pt idx="2207">
                  <c:v>7995760.037598379</c:v>
                </c:pt>
                <c:pt idx="2208">
                  <c:v>7995760.113431802</c:v>
                </c:pt>
                <c:pt idx="2209">
                  <c:v>7995760.1446448248</c:v>
                </c:pt>
                <c:pt idx="2210">
                  <c:v>7995760.1839891458</c:v>
                </c:pt>
                <c:pt idx="2211">
                  <c:v>7995760.2337287357</c:v>
                </c:pt>
                <c:pt idx="2212">
                  <c:v>7995760.2704828307</c:v>
                </c:pt>
                <c:pt idx="2213">
                  <c:v>7995760.3068612069</c:v>
                </c:pt>
                <c:pt idx="2214">
                  <c:v>7995760.3336148709</c:v>
                </c:pt>
                <c:pt idx="2215">
                  <c:v>7995760.36742015</c:v>
                </c:pt>
                <c:pt idx="2216">
                  <c:v>7995760.4301245604</c:v>
                </c:pt>
                <c:pt idx="2217">
                  <c:v>7995760.4964763159</c:v>
                </c:pt>
                <c:pt idx="2218">
                  <c:v>7995760.5197600136</c:v>
                </c:pt>
                <c:pt idx="2219">
                  <c:v>7995760.5433971696</c:v>
                </c:pt>
                <c:pt idx="2220">
                  <c:v>7995760.5626150388</c:v>
                </c:pt>
                <c:pt idx="2221">
                  <c:v>7995760.6222495707</c:v>
                </c:pt>
                <c:pt idx="2222">
                  <c:v>7995760.698858778</c:v>
                </c:pt>
                <c:pt idx="2223">
                  <c:v>7995760.7323518945</c:v>
                </c:pt>
                <c:pt idx="2224">
                  <c:v>7995760.7446760572</c:v>
                </c:pt>
                <c:pt idx="2225">
                  <c:v>7995760.7992837494</c:v>
                </c:pt>
                <c:pt idx="2226">
                  <c:v>7995760.8275820306</c:v>
                </c:pt>
                <c:pt idx="2227">
                  <c:v>7995760.85625003</c:v>
                </c:pt>
                <c:pt idx="2228">
                  <c:v>7995760.8571662595</c:v>
                </c:pt>
                <c:pt idx="2229">
                  <c:v>7995760.8696949221</c:v>
                </c:pt>
                <c:pt idx="2230">
                  <c:v>7995760.8894088119</c:v>
                </c:pt>
                <c:pt idx="2231">
                  <c:v>7995760.8862643754</c:v>
                </c:pt>
                <c:pt idx="2232">
                  <c:v>7995760.8921659384</c:v>
                </c:pt>
                <c:pt idx="2233">
                  <c:v>7995760.8986018579</c:v>
                </c:pt>
                <c:pt idx="2234">
                  <c:v>7995760.9288805556</c:v>
                </c:pt>
                <c:pt idx="2235">
                  <c:v>7995760.9695948157</c:v>
                </c:pt>
                <c:pt idx="2236">
                  <c:v>7995761.04068329</c:v>
                </c:pt>
                <c:pt idx="2237">
                  <c:v>7995761.0853815544</c:v>
                </c:pt>
                <c:pt idx="2238">
                  <c:v>7995761.1137132533</c:v>
                </c:pt>
                <c:pt idx="2239">
                  <c:v>7995761.1590616219</c:v>
                </c:pt>
                <c:pt idx="2240">
                  <c:v>7995761.2039881442</c:v>
                </c:pt>
                <c:pt idx="2241">
                  <c:v>7995761.2858852837</c:v>
                </c:pt>
                <c:pt idx="2242">
                  <c:v>7995761.394650151</c:v>
                </c:pt>
                <c:pt idx="2243">
                  <c:v>7995761.4879765455</c:v>
                </c:pt>
                <c:pt idx="2244">
                  <c:v>7995761.5547906207</c:v>
                </c:pt>
                <c:pt idx="2245">
                  <c:v>7995761.6251571625</c:v>
                </c:pt>
                <c:pt idx="2246">
                  <c:v>7995761.6976143317</c:v>
                </c:pt>
                <c:pt idx="2247">
                  <c:v>7995761.7703128224</c:v>
                </c:pt>
                <c:pt idx="2248">
                  <c:v>7995761.853236462</c:v>
                </c:pt>
                <c:pt idx="2249">
                  <c:v>7995761.9530133875</c:v>
                </c:pt>
                <c:pt idx="2250">
                  <c:v>7995761.985515343</c:v>
                </c:pt>
                <c:pt idx="2251">
                  <c:v>7995762.0227700192</c:v>
                </c:pt>
                <c:pt idx="2252">
                  <c:v>7995762.1137370858</c:v>
                </c:pt>
                <c:pt idx="2253">
                  <c:v>7995762.190868495</c:v>
                </c:pt>
                <c:pt idx="2254">
                  <c:v>7995762.2682224875</c:v>
                </c:pt>
                <c:pt idx="2255">
                  <c:v>7995762.3357967492</c:v>
                </c:pt>
                <c:pt idx="2256">
                  <c:v>7995762.4102679975</c:v>
                </c:pt>
                <c:pt idx="2257">
                  <c:v>7995762.4649481447</c:v>
                </c:pt>
                <c:pt idx="2258">
                  <c:v>7995762.5210047709</c:v>
                </c:pt>
                <c:pt idx="2259">
                  <c:v>7995762.5818357123</c:v>
                </c:pt>
                <c:pt idx="2260">
                  <c:v>7995762.6596718021</c:v>
                </c:pt>
                <c:pt idx="2261">
                  <c:v>7995762.7377852555</c:v>
                </c:pt>
                <c:pt idx="2262">
                  <c:v>7995762.8280154401</c:v>
                </c:pt>
                <c:pt idx="2263">
                  <c:v>7995762.8851564741</c:v>
                </c:pt>
                <c:pt idx="2264">
                  <c:v>7995762.9492632328</c:v>
                </c:pt>
                <c:pt idx="2265">
                  <c:v>7995762.9403332146</c:v>
                </c:pt>
                <c:pt idx="2266">
                  <c:v>7995762.9385243021</c:v>
                </c:pt>
                <c:pt idx="2267">
                  <c:v>7995763.0357399117</c:v>
                </c:pt>
                <c:pt idx="2268">
                  <c:v>7995763.1332232878</c:v>
                </c:pt>
                <c:pt idx="2269">
                  <c:v>7995763.2160748933</c:v>
                </c:pt>
                <c:pt idx="2270">
                  <c:v>7995763.2324880911</c:v>
                </c:pt>
                <c:pt idx="2271">
                  <c:v>7995763.2426234242</c:v>
                </c:pt>
                <c:pt idx="2272">
                  <c:v>7995763.2624757979</c:v>
                </c:pt>
                <c:pt idx="2273">
                  <c:v>7995763.2894323245</c:v>
                </c:pt>
                <c:pt idx="2274">
                  <c:v>7995763.3601195626</c:v>
                </c:pt>
                <c:pt idx="2275">
                  <c:v>7995763.4288822683</c:v>
                </c:pt>
                <c:pt idx="2276">
                  <c:v>7995763.511264069</c:v>
                </c:pt>
                <c:pt idx="2277">
                  <c:v>7995763.5516903317</c:v>
                </c:pt>
                <c:pt idx="2278">
                  <c:v>7995763.5858281935</c:v>
                </c:pt>
                <c:pt idx="2279">
                  <c:v>7995763.6270478172</c:v>
                </c:pt>
                <c:pt idx="2280">
                  <c:v>7995763.6619888768</c:v>
                </c:pt>
                <c:pt idx="2281">
                  <c:v>7995763.6873122798</c:v>
                </c:pt>
                <c:pt idx="2282">
                  <c:v>7995763.7130326917</c:v>
                </c:pt>
                <c:pt idx="2283">
                  <c:v>7995763.7524770163</c:v>
                </c:pt>
                <c:pt idx="2284">
                  <c:v>7995763.8422644539</c:v>
                </c:pt>
                <c:pt idx="2285">
                  <c:v>7995763.9089133227</c:v>
                </c:pt>
                <c:pt idx="2286">
                  <c:v>7995763.9724226287</c:v>
                </c:pt>
                <c:pt idx="2287">
                  <c:v>7995764.0328081213</c:v>
                </c:pt>
                <c:pt idx="2288">
                  <c:v>7995764.1000681138</c:v>
                </c:pt>
                <c:pt idx="2289">
                  <c:v>7995764.1660466827</c:v>
                </c:pt>
                <c:pt idx="2290">
                  <c:v>7995764.2122347113</c:v>
                </c:pt>
                <c:pt idx="2291">
                  <c:v>7995764.2186693763</c:v>
                </c:pt>
                <c:pt idx="2292">
                  <c:v>7995764.2821200565</c:v>
                </c:pt>
                <c:pt idx="2293">
                  <c:v>7995764.3691379149</c:v>
                </c:pt>
                <c:pt idx="2294">
                  <c:v>7995764.4429368218</c:v>
                </c:pt>
                <c:pt idx="2295">
                  <c:v>7995764.5187202934</c:v>
                </c:pt>
                <c:pt idx="2296">
                  <c:v>7995764.5931931119</c:v>
                </c:pt>
                <c:pt idx="2297">
                  <c:v>7995764.6997203706</c:v>
                </c:pt>
                <c:pt idx="2298">
                  <c:v>7995764.7930511087</c:v>
                </c:pt>
                <c:pt idx="2299">
                  <c:v>7995764.8450457957</c:v>
                </c:pt>
                <c:pt idx="2300">
                  <c:v>7995764.8839761699</c:v>
                </c:pt>
                <c:pt idx="2301">
                  <c:v>7995764.9551004376</c:v>
                </c:pt>
                <c:pt idx="2302">
                  <c:v>7995765.0531767374</c:v>
                </c:pt>
                <c:pt idx="2303">
                  <c:v>7995765.1514299084</c:v>
                </c:pt>
                <c:pt idx="2304">
                  <c:v>7995765.2031552475</c:v>
                </c:pt>
                <c:pt idx="2305">
                  <c:v>7995765.2584529445</c:v>
                </c:pt>
                <c:pt idx="2306">
                  <c:v>7995765.2873426434</c:v>
                </c:pt>
                <c:pt idx="2307">
                  <c:v>7995765.3065397777</c:v>
                </c:pt>
                <c:pt idx="2308">
                  <c:v>7995765.3260792689</c:v>
                </c:pt>
                <c:pt idx="2309">
                  <c:v>7995765.3444935884</c:v>
                </c:pt>
                <c:pt idx="2310">
                  <c:v>7995765.3799455818</c:v>
                </c:pt>
                <c:pt idx="2311">
                  <c:v>7995765.4157155976</c:v>
                </c:pt>
                <c:pt idx="2312">
                  <c:v>7995765.4384423746</c:v>
                </c:pt>
                <c:pt idx="2313">
                  <c:v>7995765.4966823366</c:v>
                </c:pt>
                <c:pt idx="2314">
                  <c:v>7995765.5618542517</c:v>
                </c:pt>
                <c:pt idx="2315">
                  <c:v>7995765.6172307776</c:v>
                </c:pt>
                <c:pt idx="2316">
                  <c:v>7995765.6728178114</c:v>
                </c:pt>
                <c:pt idx="2317">
                  <c:v>7995765.7019453449</c:v>
                </c:pt>
                <c:pt idx="2318">
                  <c:v>7995765.7379999282</c:v>
                </c:pt>
                <c:pt idx="2319">
                  <c:v>7995765.7909772852</c:v>
                </c:pt>
                <c:pt idx="2320">
                  <c:v>7995765.8500875998</c:v>
                </c:pt>
                <c:pt idx="2321">
                  <c:v>7995765.9005146632</c:v>
                </c:pt>
                <c:pt idx="2322">
                  <c:v>7995765.9911882933</c:v>
                </c:pt>
                <c:pt idx="2323">
                  <c:v>7995766.0820058631</c:v>
                </c:pt>
                <c:pt idx="2324">
                  <c:v>7995766.1962528927</c:v>
                </c:pt>
                <c:pt idx="2325">
                  <c:v>7995766.2505273372</c:v>
                </c:pt>
                <c:pt idx="2326">
                  <c:v>7995766.2982770735</c:v>
                </c:pt>
                <c:pt idx="2327">
                  <c:v>7995766.3540319866</c:v>
                </c:pt>
                <c:pt idx="2328">
                  <c:v>7995766.4566925298</c:v>
                </c:pt>
                <c:pt idx="2329">
                  <c:v>7995766.5361251319</c:v>
                </c:pt>
                <c:pt idx="2330">
                  <c:v>7995766.6156665925</c:v>
                </c:pt>
                <c:pt idx="2331">
                  <c:v>7995766.6519926963</c:v>
                </c:pt>
                <c:pt idx="2332">
                  <c:v>7995766.7251979178</c:v>
                </c:pt>
                <c:pt idx="2333">
                  <c:v>7995766.8085533539</c:v>
                </c:pt>
                <c:pt idx="2334">
                  <c:v>7995766.8486577915</c:v>
                </c:pt>
                <c:pt idx="2335">
                  <c:v>7995766.8922644192</c:v>
                </c:pt>
                <c:pt idx="2336">
                  <c:v>7995766.9627267513</c:v>
                </c:pt>
                <c:pt idx="2337">
                  <c:v>7995767.0318363877</c:v>
                </c:pt>
                <c:pt idx="2338">
                  <c:v>7995767.0577356368</c:v>
                </c:pt>
                <c:pt idx="2339">
                  <c:v>7995767.0971877212</c:v>
                </c:pt>
                <c:pt idx="2340">
                  <c:v>7995767.1501881583</c:v>
                </c:pt>
                <c:pt idx="2341">
                  <c:v>7995767.1700156117</c:v>
                </c:pt>
                <c:pt idx="2342">
                  <c:v>7995767.2033963744</c:v>
                </c:pt>
                <c:pt idx="2343">
                  <c:v>7995767.2247891445</c:v>
                </c:pt>
                <c:pt idx="2344">
                  <c:v>7995767.2457287032</c:v>
                </c:pt>
                <c:pt idx="2345">
                  <c:v>7995767.2403025217</c:v>
                </c:pt>
                <c:pt idx="2346">
                  <c:v>7995767.2118981034</c:v>
                </c:pt>
                <c:pt idx="2347">
                  <c:v>7995767.2272513481</c:v>
                </c:pt>
                <c:pt idx="2348">
                  <c:v>7995767.276265882</c:v>
                </c:pt>
                <c:pt idx="2349">
                  <c:v>7995767.2854775824</c:v>
                </c:pt>
                <c:pt idx="2350">
                  <c:v>7995767.340879079</c:v>
                </c:pt>
                <c:pt idx="2351">
                  <c:v>7995767.3942745496</c:v>
                </c:pt>
                <c:pt idx="2352">
                  <c:v>7995767.531209697</c:v>
                </c:pt>
                <c:pt idx="2353">
                  <c:v>7995767.6348046614</c:v>
                </c:pt>
                <c:pt idx="2354">
                  <c:v>7995767.6683892095</c:v>
                </c:pt>
                <c:pt idx="2355">
                  <c:v>7995767.7621534765</c:v>
                </c:pt>
                <c:pt idx="2356">
                  <c:v>7995767.8593360474</c:v>
                </c:pt>
                <c:pt idx="2357">
                  <c:v>7995767.8865319099</c:v>
                </c:pt>
                <c:pt idx="2358">
                  <c:v>7995767.913899296</c:v>
                </c:pt>
                <c:pt idx="2359">
                  <c:v>7995767.911490784</c:v>
                </c:pt>
                <c:pt idx="2360">
                  <c:v>7995767.9538411852</c:v>
                </c:pt>
                <c:pt idx="2361">
                  <c:v>7995768.0464503933</c:v>
                </c:pt>
                <c:pt idx="2362">
                  <c:v>7995768.1124789845</c:v>
                </c:pt>
                <c:pt idx="2363">
                  <c:v>7995768.1752704903</c:v>
                </c:pt>
                <c:pt idx="2364">
                  <c:v>7995768.2615134139</c:v>
                </c:pt>
                <c:pt idx="2365">
                  <c:v>7995768.34781064</c:v>
                </c:pt>
                <c:pt idx="2366">
                  <c:v>7995768.4007986803</c:v>
                </c:pt>
                <c:pt idx="2367">
                  <c:v>7995768.4290862326</c:v>
                </c:pt>
                <c:pt idx="2368">
                  <c:v>7995768.4875933621</c:v>
                </c:pt>
                <c:pt idx="2369">
                  <c:v>7995768.5562586952</c:v>
                </c:pt>
                <c:pt idx="2370">
                  <c:v>7995768.6102242814</c:v>
                </c:pt>
                <c:pt idx="2371">
                  <c:v>7995768.6128831124</c:v>
                </c:pt>
                <c:pt idx="2372">
                  <c:v>7995768.6158689056</c:v>
                </c:pt>
                <c:pt idx="2373">
                  <c:v>7995768.6325488985</c:v>
                </c:pt>
                <c:pt idx="2374">
                  <c:v>7995768.6695454549</c:v>
                </c:pt>
                <c:pt idx="2375">
                  <c:v>7995768.7001198605</c:v>
                </c:pt>
                <c:pt idx="2376">
                  <c:v>7995768.7327961735</c:v>
                </c:pt>
                <c:pt idx="2377">
                  <c:v>7995768.7157373056</c:v>
                </c:pt>
                <c:pt idx="2378">
                  <c:v>7995768.7157188496</c:v>
                </c:pt>
                <c:pt idx="2379">
                  <c:v>7995768.7160664424</c:v>
                </c:pt>
                <c:pt idx="2380">
                  <c:v>7995768.76675402</c:v>
                </c:pt>
                <c:pt idx="2381">
                  <c:v>7995768.7976486571</c:v>
                </c:pt>
                <c:pt idx="2382">
                  <c:v>7995768.8172808308</c:v>
                </c:pt>
                <c:pt idx="2383">
                  <c:v>7995768.8338585198</c:v>
                </c:pt>
                <c:pt idx="2384">
                  <c:v>7995768.8773890752</c:v>
                </c:pt>
                <c:pt idx="2385">
                  <c:v>7995768.9444662677</c:v>
                </c:pt>
                <c:pt idx="2386">
                  <c:v>7995769.0102021592</c:v>
                </c:pt>
                <c:pt idx="2387">
                  <c:v>7995769.0827418845</c:v>
                </c:pt>
                <c:pt idx="2388">
                  <c:v>7995769.1453931583</c:v>
                </c:pt>
                <c:pt idx="2389">
                  <c:v>7995769.1781641524</c:v>
                </c:pt>
                <c:pt idx="2390">
                  <c:v>7995769.2544602919</c:v>
                </c:pt>
                <c:pt idx="2391">
                  <c:v>7995769.3082577558</c:v>
                </c:pt>
                <c:pt idx="2392">
                  <c:v>7995769.362144216</c:v>
                </c:pt>
                <c:pt idx="2393">
                  <c:v>7995769.3453994058</c:v>
                </c:pt>
                <c:pt idx="2394">
                  <c:v>7995769.3689403459</c:v>
                </c:pt>
                <c:pt idx="2395">
                  <c:v>7995769.4760565814</c:v>
                </c:pt>
                <c:pt idx="2396">
                  <c:v>7995769.579101678</c:v>
                </c:pt>
                <c:pt idx="2397">
                  <c:v>7995769.6413575076</c:v>
                </c:pt>
                <c:pt idx="2398">
                  <c:v>7995769.7236717241</c:v>
                </c:pt>
                <c:pt idx="2399">
                  <c:v>7995769.8060230585</c:v>
                </c:pt>
                <c:pt idx="2400">
                  <c:v>7995769.8917185199</c:v>
                </c:pt>
                <c:pt idx="2401">
                  <c:v>7995769.9666765798</c:v>
                </c:pt>
                <c:pt idx="2402">
                  <c:v>7995770.0349986507</c:v>
                </c:pt>
                <c:pt idx="2403">
                  <c:v>7995770.084506698</c:v>
                </c:pt>
                <c:pt idx="2404">
                  <c:v>7995770.1267709173</c:v>
                </c:pt>
                <c:pt idx="2405">
                  <c:v>7995770.1437068358</c:v>
                </c:pt>
                <c:pt idx="2406">
                  <c:v>7995770.1609641686</c:v>
                </c:pt>
                <c:pt idx="2407">
                  <c:v>7995770.2318865331</c:v>
                </c:pt>
                <c:pt idx="2408">
                  <c:v>7995770.3096648492</c:v>
                </c:pt>
                <c:pt idx="2409">
                  <c:v>7995770.3475572299</c:v>
                </c:pt>
                <c:pt idx="2410">
                  <c:v>7995770.3889777986</c:v>
                </c:pt>
                <c:pt idx="2411">
                  <c:v>7995770.4691463225</c:v>
                </c:pt>
                <c:pt idx="2412">
                  <c:v>7995770.5668590022</c:v>
                </c:pt>
                <c:pt idx="2413">
                  <c:v>7995770.6646084106</c:v>
                </c:pt>
                <c:pt idx="2414">
                  <c:v>7995770.6916371398</c:v>
                </c:pt>
                <c:pt idx="2415">
                  <c:v>7995770.7147957701</c:v>
                </c:pt>
                <c:pt idx="2416">
                  <c:v>7995770.750834276</c:v>
                </c:pt>
                <c:pt idx="2417">
                  <c:v>7995770.8090035524</c:v>
                </c:pt>
                <c:pt idx="2418">
                  <c:v>7995770.8626027219</c:v>
                </c:pt>
                <c:pt idx="2419">
                  <c:v>7995770.9283203529</c:v>
                </c:pt>
                <c:pt idx="2420">
                  <c:v>7995770.9928270858</c:v>
                </c:pt>
                <c:pt idx="2421">
                  <c:v>7995771.0428104736</c:v>
                </c:pt>
                <c:pt idx="2422">
                  <c:v>7995771.0642699897</c:v>
                </c:pt>
                <c:pt idx="2423">
                  <c:v>7995771.1184749771</c:v>
                </c:pt>
                <c:pt idx="2424">
                  <c:v>7995771.1802765019</c:v>
                </c:pt>
                <c:pt idx="2425">
                  <c:v>7995771.2048953446</c:v>
                </c:pt>
                <c:pt idx="2426">
                  <c:v>7995771.1717893304</c:v>
                </c:pt>
                <c:pt idx="2427">
                  <c:v>7995771.1345889159</c:v>
                </c:pt>
                <c:pt idx="2428">
                  <c:v>7995771.1601407658</c:v>
                </c:pt>
                <c:pt idx="2429">
                  <c:v>7995771.1665387712</c:v>
                </c:pt>
                <c:pt idx="2430">
                  <c:v>7995771.1538454676</c:v>
                </c:pt>
                <c:pt idx="2431">
                  <c:v>7995771.20666687</c:v>
                </c:pt>
                <c:pt idx="2432">
                  <c:v>7995771.2916545216</c:v>
                </c:pt>
                <c:pt idx="2433">
                  <c:v>7995771.3647338608</c:v>
                </c:pt>
                <c:pt idx="2434">
                  <c:v>7995771.4327162057</c:v>
                </c:pt>
                <c:pt idx="2435">
                  <c:v>7995771.4716997528</c:v>
                </c:pt>
                <c:pt idx="2436">
                  <c:v>7995771.4800440772</c:v>
                </c:pt>
                <c:pt idx="2437">
                  <c:v>7995771.5057687499</c:v>
                </c:pt>
                <c:pt idx="2438">
                  <c:v>7995771.5412169667</c:v>
                </c:pt>
                <c:pt idx="2439">
                  <c:v>7995771.5790545326</c:v>
                </c:pt>
                <c:pt idx="2440">
                  <c:v>7995771.6219902076</c:v>
                </c:pt>
                <c:pt idx="2441">
                  <c:v>7995771.658686894</c:v>
                </c:pt>
                <c:pt idx="2442">
                  <c:v>7995771.6693311799</c:v>
                </c:pt>
                <c:pt idx="2443">
                  <c:v>7995771.6834340235</c:v>
                </c:pt>
                <c:pt idx="2444">
                  <c:v>7995771.7093207473</c:v>
                </c:pt>
                <c:pt idx="2445">
                  <c:v>7995771.7104313532</c:v>
                </c:pt>
                <c:pt idx="2446">
                  <c:v>7995771.7536193812</c:v>
                </c:pt>
                <c:pt idx="2447">
                  <c:v>7995771.7948691612</c:v>
                </c:pt>
                <c:pt idx="2448">
                  <c:v>7995771.8309653718</c:v>
                </c:pt>
                <c:pt idx="2449">
                  <c:v>7995771.7846710766</c:v>
                </c:pt>
                <c:pt idx="2450">
                  <c:v>7995771.7837532274</c:v>
                </c:pt>
                <c:pt idx="2451">
                  <c:v>7995771.857572929</c:v>
                </c:pt>
                <c:pt idx="2452">
                  <c:v>7995771.8605388254</c:v>
                </c:pt>
                <c:pt idx="2453">
                  <c:v>7995771.8644352863</c:v>
                </c:pt>
                <c:pt idx="2454">
                  <c:v>7995771.9128143005</c:v>
                </c:pt>
                <c:pt idx="2455">
                  <c:v>7995771.9535372593</c:v>
                </c:pt>
                <c:pt idx="2456">
                  <c:v>7995772.0627430258</c:v>
                </c:pt>
                <c:pt idx="2457">
                  <c:v>7995772.1564354952</c:v>
                </c:pt>
                <c:pt idx="2458">
                  <c:v>7995772.208905613</c:v>
                </c:pt>
                <c:pt idx="2459">
                  <c:v>7995772.2630942911</c:v>
                </c:pt>
                <c:pt idx="2460">
                  <c:v>7995772.2892627716</c:v>
                </c:pt>
                <c:pt idx="2461">
                  <c:v>7995772.3036466464</c:v>
                </c:pt>
                <c:pt idx="2462">
                  <c:v>7995772.3098719073</c:v>
                </c:pt>
                <c:pt idx="2463">
                  <c:v>7995772.3074756507</c:v>
                </c:pt>
                <c:pt idx="2464">
                  <c:v>7995772.3067341084</c:v>
                </c:pt>
                <c:pt idx="2465">
                  <c:v>7995772.3493425529</c:v>
                </c:pt>
                <c:pt idx="2466">
                  <c:v>7995772.3813208221</c:v>
                </c:pt>
                <c:pt idx="2467">
                  <c:v>7995772.3995363303</c:v>
                </c:pt>
                <c:pt idx="2468">
                  <c:v>7995772.408723413</c:v>
                </c:pt>
                <c:pt idx="2469">
                  <c:v>7995772.4239583341</c:v>
                </c:pt>
                <c:pt idx="2470">
                  <c:v>7995772.4880491756</c:v>
                </c:pt>
                <c:pt idx="2471">
                  <c:v>7995772.5210889792</c:v>
                </c:pt>
                <c:pt idx="2472">
                  <c:v>7995772.5526134549</c:v>
                </c:pt>
                <c:pt idx="2473">
                  <c:v>7995772.6328817736</c:v>
                </c:pt>
                <c:pt idx="2474">
                  <c:v>7995772.6864870889</c:v>
                </c:pt>
                <c:pt idx="2475">
                  <c:v>7995772.7318595815</c:v>
                </c:pt>
                <c:pt idx="2476">
                  <c:v>7995772.7844903776</c:v>
                </c:pt>
                <c:pt idx="2477">
                  <c:v>7995772.8827479854</c:v>
                </c:pt>
                <c:pt idx="2478">
                  <c:v>7995772.9226681059</c:v>
                </c:pt>
                <c:pt idx="2479">
                  <c:v>7995772.939097981</c:v>
                </c:pt>
                <c:pt idx="2480">
                  <c:v>7995772.973876019</c:v>
                </c:pt>
                <c:pt idx="2481">
                  <c:v>7995772.9864856126</c:v>
                </c:pt>
                <c:pt idx="2482">
                  <c:v>7995772.9898341978</c:v>
                </c:pt>
                <c:pt idx="2483">
                  <c:v>7995772.9753929041</c:v>
                </c:pt>
                <c:pt idx="2484">
                  <c:v>7995773.0202029403</c:v>
                </c:pt>
                <c:pt idx="2485">
                  <c:v>7995773.0703764921</c:v>
                </c:pt>
                <c:pt idx="2486">
                  <c:v>7995773.1195152886</c:v>
                </c:pt>
                <c:pt idx="2487">
                  <c:v>7995773.1238777228</c:v>
                </c:pt>
                <c:pt idx="2488">
                  <c:v>7995773.1372430483</c:v>
                </c:pt>
                <c:pt idx="2489">
                  <c:v>7995773.1413764395</c:v>
                </c:pt>
                <c:pt idx="2490">
                  <c:v>7995773.146561753</c:v>
                </c:pt>
                <c:pt idx="2491">
                  <c:v>7995773.1201773128</c:v>
                </c:pt>
                <c:pt idx="2492">
                  <c:v>7995773.1174152577</c:v>
                </c:pt>
                <c:pt idx="2493">
                  <c:v>7995773.1544618635</c:v>
                </c:pt>
                <c:pt idx="2494">
                  <c:v>7995773.1548231691</c:v>
                </c:pt>
                <c:pt idx="2495">
                  <c:v>7995773.1593133472</c:v>
                </c:pt>
                <c:pt idx="2496">
                  <c:v>7995773.1530792974</c:v>
                </c:pt>
                <c:pt idx="2497">
                  <c:v>7995773.179790345</c:v>
                </c:pt>
                <c:pt idx="2498">
                  <c:v>7995773.2041746443</c:v>
                </c:pt>
                <c:pt idx="2499">
                  <c:v>7995773.2180099487</c:v>
                </c:pt>
                <c:pt idx="2500">
                  <c:v>7995773.2194738397</c:v>
                </c:pt>
                <c:pt idx="2501">
                  <c:v>7995773.2182452409</c:v>
                </c:pt>
                <c:pt idx="2502">
                  <c:v>7995773.2480397057</c:v>
                </c:pt>
                <c:pt idx="2503">
                  <c:v>7995773.2657970795</c:v>
                </c:pt>
                <c:pt idx="2504">
                  <c:v>7995773.2778274408</c:v>
                </c:pt>
                <c:pt idx="2505">
                  <c:v>7995773.2837937763</c:v>
                </c:pt>
                <c:pt idx="2506">
                  <c:v>7995773.2874170383</c:v>
                </c:pt>
                <c:pt idx="2507">
                  <c:v>7995773.3304965738</c:v>
                </c:pt>
                <c:pt idx="2508">
                  <c:v>7995773.3558461098</c:v>
                </c:pt>
                <c:pt idx="2509">
                  <c:v>7995773.3816614067</c:v>
                </c:pt>
                <c:pt idx="2510">
                  <c:v>7995773.3964188835</c:v>
                </c:pt>
                <c:pt idx="2511">
                  <c:v>7995773.4371330235</c:v>
                </c:pt>
                <c:pt idx="2512">
                  <c:v>7995773.4633304756</c:v>
                </c:pt>
                <c:pt idx="2513">
                  <c:v>7995773.4713094905</c:v>
                </c:pt>
                <c:pt idx="2514">
                  <c:v>7995773.4659837959</c:v>
                </c:pt>
                <c:pt idx="2515">
                  <c:v>7995773.475880078</c:v>
                </c:pt>
                <c:pt idx="2516">
                  <c:v>7995773.5139134331</c:v>
                </c:pt>
                <c:pt idx="2517">
                  <c:v>7995773.5403392026</c:v>
                </c:pt>
                <c:pt idx="2518">
                  <c:v>7995773.5393217281</c:v>
                </c:pt>
                <c:pt idx="2519">
                  <c:v>7995773.556823615</c:v>
                </c:pt>
                <c:pt idx="2520">
                  <c:v>7995773.613620569</c:v>
                </c:pt>
                <c:pt idx="2521">
                  <c:v>7995773.6659517074</c:v>
                </c:pt>
                <c:pt idx="2522">
                  <c:v>7995773.7042253977</c:v>
                </c:pt>
                <c:pt idx="2523">
                  <c:v>7995773.7536434773</c:v>
                </c:pt>
                <c:pt idx="2524">
                  <c:v>7995773.79048499</c:v>
                </c:pt>
                <c:pt idx="2525">
                  <c:v>7995773.8218071535</c:v>
                </c:pt>
                <c:pt idx="2526">
                  <c:v>7995773.8806033172</c:v>
                </c:pt>
                <c:pt idx="2527">
                  <c:v>7995773.9024020741</c:v>
                </c:pt>
                <c:pt idx="2528">
                  <c:v>7995773.9383991444</c:v>
                </c:pt>
                <c:pt idx="2529">
                  <c:v>7995774.0089284908</c:v>
                </c:pt>
                <c:pt idx="2530">
                  <c:v>7995774.1068553207</c:v>
                </c:pt>
                <c:pt idx="2531">
                  <c:v>7995774.1924436036</c:v>
                </c:pt>
                <c:pt idx="2532">
                  <c:v>7995774.2853566539</c:v>
                </c:pt>
                <c:pt idx="2533">
                  <c:v>7995774.3533125231</c:v>
                </c:pt>
                <c:pt idx="2534">
                  <c:v>7995774.3626667988</c:v>
                </c:pt>
                <c:pt idx="2535">
                  <c:v>7995774.3539402485</c:v>
                </c:pt>
                <c:pt idx="2536">
                  <c:v>7995774.3954145284</c:v>
                </c:pt>
                <c:pt idx="2537">
                  <c:v>7995774.4473303258</c:v>
                </c:pt>
                <c:pt idx="2538">
                  <c:v>7995774.4859666545</c:v>
                </c:pt>
                <c:pt idx="2539">
                  <c:v>7995774.5017389115</c:v>
                </c:pt>
                <c:pt idx="2540">
                  <c:v>7995774.5305424733</c:v>
                </c:pt>
                <c:pt idx="2541">
                  <c:v>7995774.6164837573</c:v>
                </c:pt>
                <c:pt idx="2542">
                  <c:v>7995774.6885433448</c:v>
                </c:pt>
                <c:pt idx="2543">
                  <c:v>7995774.7122938912</c:v>
                </c:pt>
                <c:pt idx="2544">
                  <c:v>7995774.7241754923</c:v>
                </c:pt>
                <c:pt idx="2545">
                  <c:v>7995774.7566977181</c:v>
                </c:pt>
                <c:pt idx="2546">
                  <c:v>7995774.790584242</c:v>
                </c:pt>
                <c:pt idx="2547">
                  <c:v>7995774.8109107725</c:v>
                </c:pt>
                <c:pt idx="2548">
                  <c:v>7995774.859229275</c:v>
                </c:pt>
                <c:pt idx="2549">
                  <c:v>7995774.8658054126</c:v>
                </c:pt>
                <c:pt idx="2550">
                  <c:v>7995774.8303877451</c:v>
                </c:pt>
                <c:pt idx="2551">
                  <c:v>7995774.8082038956</c:v>
                </c:pt>
                <c:pt idx="2552">
                  <c:v>7995774.7733741496</c:v>
                </c:pt>
                <c:pt idx="2553">
                  <c:v>7995774.7596350648</c:v>
                </c:pt>
                <c:pt idx="2554">
                  <c:v>7995774.7753567128</c:v>
                </c:pt>
                <c:pt idx="2555">
                  <c:v>7995774.7933799177</c:v>
                </c:pt>
                <c:pt idx="2556">
                  <c:v>7995774.8406737437</c:v>
                </c:pt>
                <c:pt idx="2557">
                  <c:v>7995774.9134209324</c:v>
                </c:pt>
                <c:pt idx="2558">
                  <c:v>7995774.9737848733</c:v>
                </c:pt>
                <c:pt idx="2559">
                  <c:v>7995775.0561836567</c:v>
                </c:pt>
                <c:pt idx="2560">
                  <c:v>7995775.1501722783</c:v>
                </c:pt>
                <c:pt idx="2561">
                  <c:v>7995775.1993747735</c:v>
                </c:pt>
                <c:pt idx="2562">
                  <c:v>7995775.2075824421</c:v>
                </c:pt>
                <c:pt idx="2563">
                  <c:v>7995775.265946853</c:v>
                </c:pt>
                <c:pt idx="2564">
                  <c:v>7995775.3491712082</c:v>
                </c:pt>
                <c:pt idx="2565">
                  <c:v>7995775.422236478</c:v>
                </c:pt>
                <c:pt idx="2566">
                  <c:v>7995775.4766880572</c:v>
                </c:pt>
                <c:pt idx="2567">
                  <c:v>7995775.5495917881</c:v>
                </c:pt>
                <c:pt idx="2568">
                  <c:v>7995775.6166542303</c:v>
                </c:pt>
                <c:pt idx="2569">
                  <c:v>7995775.6900827745</c:v>
                </c:pt>
                <c:pt idx="2570">
                  <c:v>7995775.7587522203</c:v>
                </c:pt>
                <c:pt idx="2571">
                  <c:v>7995775.7877303362</c:v>
                </c:pt>
                <c:pt idx="2572">
                  <c:v>7995775.8053211644</c:v>
                </c:pt>
                <c:pt idx="2573">
                  <c:v>7995775.7852281444</c:v>
                </c:pt>
                <c:pt idx="2574">
                  <c:v>7995775.7938582925</c:v>
                </c:pt>
                <c:pt idx="2575">
                  <c:v>7995775.8514557322</c:v>
                </c:pt>
                <c:pt idx="2576">
                  <c:v>7995775.9215121493</c:v>
                </c:pt>
                <c:pt idx="2577">
                  <c:v>7995775.9735919274</c:v>
                </c:pt>
                <c:pt idx="2578">
                  <c:v>7995776.0214041285</c:v>
                </c:pt>
                <c:pt idx="2579">
                  <c:v>7995776.0586097287</c:v>
                </c:pt>
                <c:pt idx="2580">
                  <c:v>7995776.0848491015</c:v>
                </c:pt>
                <c:pt idx="2581">
                  <c:v>7995776.109227106</c:v>
                </c:pt>
                <c:pt idx="2582">
                  <c:v>7995776.1399073945</c:v>
                </c:pt>
                <c:pt idx="2583">
                  <c:v>7995776.1771673299</c:v>
                </c:pt>
                <c:pt idx="2584">
                  <c:v>7995776.217244966</c:v>
                </c:pt>
                <c:pt idx="2585">
                  <c:v>7995776.2704309272</c:v>
                </c:pt>
                <c:pt idx="2586">
                  <c:v>7995776.3150306465</c:v>
                </c:pt>
                <c:pt idx="2587">
                  <c:v>7995776.3492291691</c:v>
                </c:pt>
                <c:pt idx="2588">
                  <c:v>7995776.3233574796</c:v>
                </c:pt>
                <c:pt idx="2589">
                  <c:v>7995776.3078988828</c:v>
                </c:pt>
                <c:pt idx="2590">
                  <c:v>7995776.3244927367</c:v>
                </c:pt>
                <c:pt idx="2591">
                  <c:v>7995776.3592377054</c:v>
                </c:pt>
                <c:pt idx="2592">
                  <c:v>7995776.4349559089</c:v>
                </c:pt>
                <c:pt idx="2593">
                  <c:v>7995776.5017696982</c:v>
                </c:pt>
                <c:pt idx="2594">
                  <c:v>7995776.5266211871</c:v>
                </c:pt>
                <c:pt idx="2595">
                  <c:v>7995776.5232238853</c:v>
                </c:pt>
                <c:pt idx="2596">
                  <c:v>7995776.5278826756</c:v>
                </c:pt>
                <c:pt idx="2597">
                  <c:v>7995776.5508219311</c:v>
                </c:pt>
                <c:pt idx="2598">
                  <c:v>7995776.6188894231</c:v>
                </c:pt>
                <c:pt idx="2599">
                  <c:v>7995776.6855038097</c:v>
                </c:pt>
                <c:pt idx="2600">
                  <c:v>7995776.7421527533</c:v>
                </c:pt>
                <c:pt idx="2601">
                  <c:v>7995776.7791507021</c:v>
                </c:pt>
                <c:pt idx="2602">
                  <c:v>7995776.8001695778</c:v>
                </c:pt>
                <c:pt idx="2603">
                  <c:v>7995776.8488616478</c:v>
                </c:pt>
                <c:pt idx="2604">
                  <c:v>7995776.8813693831</c:v>
                </c:pt>
                <c:pt idx="2605">
                  <c:v>7995776.868015741</c:v>
                </c:pt>
                <c:pt idx="2606">
                  <c:v>7995776.8792155934</c:v>
                </c:pt>
                <c:pt idx="2607">
                  <c:v>7995776.8811195958</c:v>
                </c:pt>
                <c:pt idx="2608">
                  <c:v>7995776.9006923204</c:v>
                </c:pt>
                <c:pt idx="2609">
                  <c:v>7995776.9181346959</c:v>
                </c:pt>
                <c:pt idx="2610">
                  <c:v>7995776.9463494634</c:v>
                </c:pt>
                <c:pt idx="2611">
                  <c:v>7995776.9922321606</c:v>
                </c:pt>
                <c:pt idx="2612">
                  <c:v>7995777.0293141622</c:v>
                </c:pt>
                <c:pt idx="2613">
                  <c:v>7995777.0578746479</c:v>
                </c:pt>
                <c:pt idx="2614">
                  <c:v>7995777.0748510975</c:v>
                </c:pt>
                <c:pt idx="2615">
                  <c:v>7995777.0612061303</c:v>
                </c:pt>
                <c:pt idx="2616">
                  <c:v>7995777.065874029</c:v>
                </c:pt>
                <c:pt idx="2617">
                  <c:v>7995777.1190348612</c:v>
                </c:pt>
                <c:pt idx="2618">
                  <c:v>7995777.1707610758</c:v>
                </c:pt>
                <c:pt idx="2619">
                  <c:v>7995777.1472664038</c:v>
                </c:pt>
                <c:pt idx="2620">
                  <c:v>7995777.1357134478</c:v>
                </c:pt>
                <c:pt idx="2621">
                  <c:v>7995777.1162935942</c:v>
                </c:pt>
                <c:pt idx="2622">
                  <c:v>7995777.132595337</c:v>
                </c:pt>
                <c:pt idx="2623">
                  <c:v>7995777.1113851918</c:v>
                </c:pt>
                <c:pt idx="2624">
                  <c:v>7995777.0863406351</c:v>
                </c:pt>
                <c:pt idx="2625">
                  <c:v>7995777.1236612368</c:v>
                </c:pt>
                <c:pt idx="2626">
                  <c:v>7995777.1400237959</c:v>
                </c:pt>
                <c:pt idx="2627">
                  <c:v>7995777.1511121569</c:v>
                </c:pt>
                <c:pt idx="2628">
                  <c:v>7995777.1730734091</c:v>
                </c:pt>
                <c:pt idx="2629">
                  <c:v>7995777.2227023728</c:v>
                </c:pt>
                <c:pt idx="2630">
                  <c:v>7995777.2167328922</c:v>
                </c:pt>
                <c:pt idx="2631">
                  <c:v>7995777.2141417256</c:v>
                </c:pt>
                <c:pt idx="2632">
                  <c:v>7995777.2124565085</c:v>
                </c:pt>
                <c:pt idx="2633">
                  <c:v>7995777.1878215838</c:v>
                </c:pt>
                <c:pt idx="2634">
                  <c:v>7995777.1585340472</c:v>
                </c:pt>
                <c:pt idx="2635">
                  <c:v>7995777.1493549319</c:v>
                </c:pt>
                <c:pt idx="2636">
                  <c:v>7995777.1504064538</c:v>
                </c:pt>
                <c:pt idx="2637">
                  <c:v>7995777.1738962429</c:v>
                </c:pt>
                <c:pt idx="2638">
                  <c:v>7995777.217815036</c:v>
                </c:pt>
                <c:pt idx="2639">
                  <c:v>7995777.276974679</c:v>
                </c:pt>
                <c:pt idx="2640">
                  <c:v>7995777.2934215171</c:v>
                </c:pt>
                <c:pt idx="2641">
                  <c:v>7995777.3034550138</c:v>
                </c:pt>
                <c:pt idx="2642">
                  <c:v>7995777.3006090801</c:v>
                </c:pt>
                <c:pt idx="2643">
                  <c:v>7995777.3031401914</c:v>
                </c:pt>
                <c:pt idx="2644">
                  <c:v>7995777.3011613768</c:v>
                </c:pt>
                <c:pt idx="2645">
                  <c:v>7995777.2581515117</c:v>
                </c:pt>
                <c:pt idx="2646">
                  <c:v>7995777.2243776303</c:v>
                </c:pt>
                <c:pt idx="2647">
                  <c:v>7995777.1999245258</c:v>
                </c:pt>
                <c:pt idx="2648">
                  <c:v>7995777.1708625993</c:v>
                </c:pt>
                <c:pt idx="2649">
                  <c:v>7995777.1446938915</c:v>
                </c:pt>
                <c:pt idx="2650">
                  <c:v>7995777.1115188673</c:v>
                </c:pt>
                <c:pt idx="2651">
                  <c:v>7995777.0807868978</c:v>
                </c:pt>
                <c:pt idx="2652">
                  <c:v>7995777.0526130479</c:v>
                </c:pt>
                <c:pt idx="2653">
                  <c:v>7995777.01172728</c:v>
                </c:pt>
                <c:pt idx="2654">
                  <c:v>7995776.9770661872</c:v>
                </c:pt>
                <c:pt idx="2655">
                  <c:v>7995776.9380358029</c:v>
                </c:pt>
                <c:pt idx="2656">
                  <c:v>7995776.9200824192</c:v>
                </c:pt>
                <c:pt idx="2657">
                  <c:v>7995776.9046614869</c:v>
                </c:pt>
                <c:pt idx="2658">
                  <c:v>7995776.8852210511</c:v>
                </c:pt>
                <c:pt idx="2659">
                  <c:v>7995776.8938610833</c:v>
                </c:pt>
                <c:pt idx="2660">
                  <c:v>7995776.8632868547</c:v>
                </c:pt>
                <c:pt idx="2661">
                  <c:v>7995776.8511570366</c:v>
                </c:pt>
                <c:pt idx="2662">
                  <c:v>7995776.8348929156</c:v>
                </c:pt>
                <c:pt idx="2663">
                  <c:v>7995776.8646318195</c:v>
                </c:pt>
                <c:pt idx="2664">
                  <c:v>7995776.8576765601</c:v>
                </c:pt>
                <c:pt idx="2665">
                  <c:v>7995776.8288786355</c:v>
                </c:pt>
                <c:pt idx="2666">
                  <c:v>7995776.8171693794</c:v>
                </c:pt>
                <c:pt idx="2667">
                  <c:v>7995776.8205269221</c:v>
                </c:pt>
                <c:pt idx="2668">
                  <c:v>7995776.8137401678</c:v>
                </c:pt>
                <c:pt idx="2669">
                  <c:v>7995776.8036135249</c:v>
                </c:pt>
                <c:pt idx="2670">
                  <c:v>7995776.8055577418</c:v>
                </c:pt>
                <c:pt idx="2671">
                  <c:v>7995776.8110248828</c:v>
                </c:pt>
                <c:pt idx="2672">
                  <c:v>7995776.8120660242</c:v>
                </c:pt>
                <c:pt idx="2673">
                  <c:v>7995776.8188240174</c:v>
                </c:pt>
                <c:pt idx="2674">
                  <c:v>7995776.7960957084</c:v>
                </c:pt>
                <c:pt idx="2675">
                  <c:v>7995776.7940663816</c:v>
                </c:pt>
                <c:pt idx="2676">
                  <c:v>7995776.7873598794</c:v>
                </c:pt>
                <c:pt idx="2677">
                  <c:v>7995776.8321173908</c:v>
                </c:pt>
                <c:pt idx="2678">
                  <c:v>7995776.8489866555</c:v>
                </c:pt>
                <c:pt idx="2679">
                  <c:v>7995776.8948695427</c:v>
                </c:pt>
                <c:pt idx="2680">
                  <c:v>7995776.927807386</c:v>
                </c:pt>
                <c:pt idx="2681">
                  <c:v>7995776.9699048894</c:v>
                </c:pt>
                <c:pt idx="2682">
                  <c:v>7995776.9672303386</c:v>
                </c:pt>
                <c:pt idx="2683">
                  <c:v>7995776.9600774711</c:v>
                </c:pt>
                <c:pt idx="2684">
                  <c:v>7995776.9052486047</c:v>
                </c:pt>
                <c:pt idx="2685">
                  <c:v>7995776.8597042328</c:v>
                </c:pt>
                <c:pt idx="2686">
                  <c:v>7995776.8101895861</c:v>
                </c:pt>
                <c:pt idx="2687">
                  <c:v>7995776.7801724486</c:v>
                </c:pt>
                <c:pt idx="2688">
                  <c:v>7995776.7656847816</c:v>
                </c:pt>
                <c:pt idx="2689">
                  <c:v>7995776.7834734749</c:v>
                </c:pt>
                <c:pt idx="2690">
                  <c:v>7995776.7968877405</c:v>
                </c:pt>
                <c:pt idx="2691">
                  <c:v>7995776.7894075615</c:v>
                </c:pt>
                <c:pt idx="2692">
                  <c:v>7995776.8012266411</c:v>
                </c:pt>
                <c:pt idx="2693">
                  <c:v>7995776.8390545947</c:v>
                </c:pt>
                <c:pt idx="2694">
                  <c:v>7995776.8329163501</c:v>
                </c:pt>
                <c:pt idx="2695">
                  <c:v>7995776.8464185735</c:v>
                </c:pt>
                <c:pt idx="2696">
                  <c:v>7995776.8429207765</c:v>
                </c:pt>
                <c:pt idx="2697">
                  <c:v>7995776.8359256322</c:v>
                </c:pt>
                <c:pt idx="2698">
                  <c:v>7995776.822209022</c:v>
                </c:pt>
                <c:pt idx="2699">
                  <c:v>7995776.8552254029</c:v>
                </c:pt>
                <c:pt idx="2700">
                  <c:v>7995776.8475558423</c:v>
                </c:pt>
                <c:pt idx="2701">
                  <c:v>7995776.8161363686</c:v>
                </c:pt>
                <c:pt idx="2702">
                  <c:v>7995776.8244840316</c:v>
                </c:pt>
                <c:pt idx="2703">
                  <c:v>7995776.829222288</c:v>
                </c:pt>
                <c:pt idx="2704">
                  <c:v>7995776.7904766835</c:v>
                </c:pt>
                <c:pt idx="2705">
                  <c:v>7995776.7531909617</c:v>
                </c:pt>
                <c:pt idx="2706">
                  <c:v>7995776.7427175865</c:v>
                </c:pt>
                <c:pt idx="2707">
                  <c:v>7995776.7423888398</c:v>
                </c:pt>
                <c:pt idx="2708">
                  <c:v>7995776.7356008058</c:v>
                </c:pt>
                <c:pt idx="2709">
                  <c:v>7995776.6651248718</c:v>
                </c:pt>
                <c:pt idx="2710">
                  <c:v>7995776.5919726565</c:v>
                </c:pt>
                <c:pt idx="2711">
                  <c:v>7995776.5488768732</c:v>
                </c:pt>
                <c:pt idx="2712">
                  <c:v>7995776.5778611684</c:v>
                </c:pt>
                <c:pt idx="2713">
                  <c:v>7995776.5680362843</c:v>
                </c:pt>
                <c:pt idx="2714">
                  <c:v>7995776.5415987559</c:v>
                </c:pt>
                <c:pt idx="2715">
                  <c:v>7995776.5420266623</c:v>
                </c:pt>
                <c:pt idx="2716">
                  <c:v>7995776.542644361</c:v>
                </c:pt>
                <c:pt idx="2717">
                  <c:v>7995776.54021513</c:v>
                </c:pt>
                <c:pt idx="2718">
                  <c:v>7995776.5461910442</c:v>
                </c:pt>
                <c:pt idx="2719">
                  <c:v>7995776.5492331712</c:v>
                </c:pt>
                <c:pt idx="2720">
                  <c:v>7995776.5194379538</c:v>
                </c:pt>
                <c:pt idx="2721">
                  <c:v>7995776.4770044619</c:v>
                </c:pt>
                <c:pt idx="2722">
                  <c:v>7995776.4587145839</c:v>
                </c:pt>
                <c:pt idx="2723">
                  <c:v>7995776.4645537874</c:v>
                </c:pt>
                <c:pt idx="2724">
                  <c:v>7995776.4678491736</c:v>
                </c:pt>
                <c:pt idx="2725">
                  <c:v>7995776.4486890314</c:v>
                </c:pt>
                <c:pt idx="2726">
                  <c:v>7995776.4505574415</c:v>
                </c:pt>
                <c:pt idx="2727">
                  <c:v>7995776.4327634312</c:v>
                </c:pt>
                <c:pt idx="2728">
                  <c:v>7995776.3821366802</c:v>
                </c:pt>
                <c:pt idx="2729">
                  <c:v>7995776.4268926149</c:v>
                </c:pt>
                <c:pt idx="2730">
                  <c:v>7995776.464060015</c:v>
                </c:pt>
                <c:pt idx="2731">
                  <c:v>7995776.4983541891</c:v>
                </c:pt>
                <c:pt idx="2732">
                  <c:v>7995776.4731955491</c:v>
                </c:pt>
                <c:pt idx="2733">
                  <c:v>7995776.485542574</c:v>
                </c:pt>
                <c:pt idx="2734">
                  <c:v>7995776.4933340494</c:v>
                </c:pt>
                <c:pt idx="2735">
                  <c:v>7995776.4719461827</c:v>
                </c:pt>
                <c:pt idx="2736">
                  <c:v>7995776.4382217135</c:v>
                </c:pt>
                <c:pt idx="2737">
                  <c:v>7995776.4436174454</c:v>
                </c:pt>
                <c:pt idx="2738">
                  <c:v>7995776.448015797</c:v>
                </c:pt>
                <c:pt idx="2739">
                  <c:v>7995776.4281266145</c:v>
                </c:pt>
                <c:pt idx="2740">
                  <c:v>7995776.3567225309</c:v>
                </c:pt>
                <c:pt idx="2741">
                  <c:v>7995776.3133535758</c:v>
                </c:pt>
                <c:pt idx="2742">
                  <c:v>7995776.2893165983</c:v>
                </c:pt>
                <c:pt idx="2743">
                  <c:v>7995776.2638972243</c:v>
                </c:pt>
                <c:pt idx="2744">
                  <c:v>7995776.2438147878</c:v>
                </c:pt>
                <c:pt idx="2745">
                  <c:v>7995776.2230987381</c:v>
                </c:pt>
                <c:pt idx="2746">
                  <c:v>7995776.1710975431</c:v>
                </c:pt>
                <c:pt idx="2747">
                  <c:v>7995776.1146304682</c:v>
                </c:pt>
                <c:pt idx="2748">
                  <c:v>7995776.0970750852</c:v>
                </c:pt>
                <c:pt idx="2749">
                  <c:v>7995776.1203073151</c:v>
                </c:pt>
                <c:pt idx="2750">
                  <c:v>7995776.135615374</c:v>
                </c:pt>
                <c:pt idx="2751">
                  <c:v>7995776.1197409919</c:v>
                </c:pt>
                <c:pt idx="2752">
                  <c:v>7995776.1028279103</c:v>
                </c:pt>
                <c:pt idx="2753">
                  <c:v>7995776.1082349764</c:v>
                </c:pt>
                <c:pt idx="2754">
                  <c:v>7995776.1292443341</c:v>
                </c:pt>
                <c:pt idx="2755">
                  <c:v>7995776.1111521106</c:v>
                </c:pt>
                <c:pt idx="2756">
                  <c:v>7995776.0641736807</c:v>
                </c:pt>
                <c:pt idx="2757">
                  <c:v>7995776.0564846136</c:v>
                </c:pt>
                <c:pt idx="2758">
                  <c:v>7995776.0692655062</c:v>
                </c:pt>
                <c:pt idx="2759">
                  <c:v>7995776.0812280606</c:v>
                </c:pt>
                <c:pt idx="2760">
                  <c:v>7995776.0390704889</c:v>
                </c:pt>
                <c:pt idx="2761">
                  <c:v>7995775.9863450928</c:v>
                </c:pt>
                <c:pt idx="2762">
                  <c:v>7995775.9530938845</c:v>
                </c:pt>
                <c:pt idx="2763">
                  <c:v>7995775.9352541938</c:v>
                </c:pt>
                <c:pt idx="2764">
                  <c:v>7995775.9334896933</c:v>
                </c:pt>
                <c:pt idx="2765">
                  <c:v>7995775.9144316949</c:v>
                </c:pt>
                <c:pt idx="2766">
                  <c:v>7995775.8941584351</c:v>
                </c:pt>
                <c:pt idx="2767">
                  <c:v>7995775.86937219</c:v>
                </c:pt>
                <c:pt idx="2768">
                  <c:v>7995775.8634581193</c:v>
                </c:pt>
                <c:pt idx="2769">
                  <c:v>7995775.8830470191</c:v>
                </c:pt>
                <c:pt idx="2770">
                  <c:v>7995775.8580853473</c:v>
                </c:pt>
                <c:pt idx="2771">
                  <c:v>7995775.8087772764</c:v>
                </c:pt>
                <c:pt idx="2772">
                  <c:v>7995775.7585625304</c:v>
                </c:pt>
                <c:pt idx="2773">
                  <c:v>7995775.7074673325</c:v>
                </c:pt>
                <c:pt idx="2774">
                  <c:v>7995775.6628658567</c:v>
                </c:pt>
                <c:pt idx="2775">
                  <c:v>7995775.6174025936</c:v>
                </c:pt>
                <c:pt idx="2776">
                  <c:v>7995775.6111116828</c:v>
                </c:pt>
                <c:pt idx="2777">
                  <c:v>7995775.6338773035</c:v>
                </c:pt>
                <c:pt idx="2778">
                  <c:v>7995775.5756330928</c:v>
                </c:pt>
                <c:pt idx="2779">
                  <c:v>7995775.5167120546</c:v>
                </c:pt>
                <c:pt idx="2780">
                  <c:v>7995775.4871155489</c:v>
                </c:pt>
                <c:pt idx="2781">
                  <c:v>7995775.5067607714</c:v>
                </c:pt>
                <c:pt idx="2782">
                  <c:v>7995775.5321677728</c:v>
                </c:pt>
                <c:pt idx="2783">
                  <c:v>7995775.5266886558</c:v>
                </c:pt>
                <c:pt idx="2784">
                  <c:v>7995775.5751050543</c:v>
                </c:pt>
                <c:pt idx="2785">
                  <c:v>7995775.6393120773</c:v>
                </c:pt>
                <c:pt idx="2786">
                  <c:v>7995775.7019487387</c:v>
                </c:pt>
                <c:pt idx="2787">
                  <c:v>7995775.727072387</c:v>
                </c:pt>
                <c:pt idx="2788">
                  <c:v>7995775.7374975178</c:v>
                </c:pt>
                <c:pt idx="2789">
                  <c:v>7995775.7106434191</c:v>
                </c:pt>
                <c:pt idx="2790">
                  <c:v>7995775.6833253568</c:v>
                </c:pt>
                <c:pt idx="2791">
                  <c:v>7995775.6622153139</c:v>
                </c:pt>
                <c:pt idx="2792">
                  <c:v>7995775.6466318816</c:v>
                </c:pt>
                <c:pt idx="2793">
                  <c:v>7995775.630598912</c:v>
                </c:pt>
                <c:pt idx="2794">
                  <c:v>7995775.6034600753</c:v>
                </c:pt>
                <c:pt idx="2795">
                  <c:v>7995775.6119558709</c:v>
                </c:pt>
                <c:pt idx="2796">
                  <c:v>7995775.6693171244</c:v>
                </c:pt>
                <c:pt idx="2797">
                  <c:v>7995775.6860817214</c:v>
                </c:pt>
                <c:pt idx="2798">
                  <c:v>7995775.6850859141</c:v>
                </c:pt>
                <c:pt idx="2799">
                  <c:v>7995775.713077913</c:v>
                </c:pt>
                <c:pt idx="2800">
                  <c:v>7995775.7399742892</c:v>
                </c:pt>
                <c:pt idx="2801">
                  <c:v>7995775.7858173745</c:v>
                </c:pt>
                <c:pt idx="2802">
                  <c:v>7995775.810564681</c:v>
                </c:pt>
                <c:pt idx="2803">
                  <c:v>7995775.8409937648</c:v>
                </c:pt>
                <c:pt idx="2804">
                  <c:v>7995775.8571024919</c:v>
                </c:pt>
                <c:pt idx="2805">
                  <c:v>7995775.8809563825</c:v>
                </c:pt>
                <c:pt idx="2806">
                  <c:v>7995775.9305994902</c:v>
                </c:pt>
                <c:pt idx="2807">
                  <c:v>7995775.9792956347</c:v>
                </c:pt>
                <c:pt idx="2808">
                  <c:v>7995775.97573175</c:v>
                </c:pt>
                <c:pt idx="2809">
                  <c:v>7995775.9841671474</c:v>
                </c:pt>
                <c:pt idx="2810">
                  <c:v>7995776.0052521816</c:v>
                </c:pt>
                <c:pt idx="2811">
                  <c:v>7995775.9989630636</c:v>
                </c:pt>
                <c:pt idx="2812">
                  <c:v>7995776.0000688862</c:v>
                </c:pt>
                <c:pt idx="2813">
                  <c:v>7995776.0306291217</c:v>
                </c:pt>
                <c:pt idx="2814">
                  <c:v>7995776.0585324764</c:v>
                </c:pt>
                <c:pt idx="2815">
                  <c:v>7995776.1158925779</c:v>
                </c:pt>
                <c:pt idx="2816">
                  <c:v>7995776.1539255446</c:v>
                </c:pt>
                <c:pt idx="2817">
                  <c:v>7995776.1661168821</c:v>
                </c:pt>
                <c:pt idx="2818">
                  <c:v>7995776.2039703242</c:v>
                </c:pt>
                <c:pt idx="2819">
                  <c:v>7995776.2274098042</c:v>
                </c:pt>
                <c:pt idx="2820">
                  <c:v>7995776.2271980625</c:v>
                </c:pt>
                <c:pt idx="2821">
                  <c:v>7995776.2247376172</c:v>
                </c:pt>
                <c:pt idx="2822">
                  <c:v>7995776.1714395545</c:v>
                </c:pt>
                <c:pt idx="2823">
                  <c:v>7995776.1075150445</c:v>
                </c:pt>
                <c:pt idx="2824">
                  <c:v>7995776.1349955797</c:v>
                </c:pt>
                <c:pt idx="2825">
                  <c:v>7995776.1782806963</c:v>
                </c:pt>
                <c:pt idx="2826">
                  <c:v>7995776.1973659871</c:v>
                </c:pt>
                <c:pt idx="2827">
                  <c:v>7995776.26435412</c:v>
                </c:pt>
                <c:pt idx="2828">
                  <c:v>7995776.3304639608</c:v>
                </c:pt>
                <c:pt idx="2829">
                  <c:v>7995776.4410548005</c:v>
                </c:pt>
                <c:pt idx="2830">
                  <c:v>7995776.5340308771</c:v>
                </c:pt>
                <c:pt idx="2831">
                  <c:v>7995776.5628229361</c:v>
                </c:pt>
                <c:pt idx="2832">
                  <c:v>7995776.5476776157</c:v>
                </c:pt>
                <c:pt idx="2833">
                  <c:v>7995776.5687492769</c:v>
                </c:pt>
                <c:pt idx="2834">
                  <c:v>7995776.5945567377</c:v>
                </c:pt>
                <c:pt idx="2835">
                  <c:v>7995776.6198277799</c:v>
                </c:pt>
                <c:pt idx="2836">
                  <c:v>7995776.6445789458</c:v>
                </c:pt>
                <c:pt idx="2837">
                  <c:v>7995776.6554910876</c:v>
                </c:pt>
                <c:pt idx="2838">
                  <c:v>7995776.6259606695</c:v>
                </c:pt>
                <c:pt idx="2839">
                  <c:v>7995776.602810734</c:v>
                </c:pt>
                <c:pt idx="2840">
                  <c:v>7995776.6026809271</c:v>
                </c:pt>
                <c:pt idx="2841">
                  <c:v>7995776.6108204061</c:v>
                </c:pt>
                <c:pt idx="2842">
                  <c:v>7995776.6165835187</c:v>
                </c:pt>
                <c:pt idx="2843">
                  <c:v>7995776.6187342862</c:v>
                </c:pt>
                <c:pt idx="2844">
                  <c:v>7995776.6306259949</c:v>
                </c:pt>
                <c:pt idx="2845">
                  <c:v>7995776.6708829505</c:v>
                </c:pt>
                <c:pt idx="2846">
                  <c:v>7995776.7587764943</c:v>
                </c:pt>
                <c:pt idx="2847">
                  <c:v>7995776.8328888118</c:v>
                </c:pt>
                <c:pt idx="2848">
                  <c:v>7995776.8032925995</c:v>
                </c:pt>
                <c:pt idx="2849">
                  <c:v>7995776.7737042597</c:v>
                </c:pt>
                <c:pt idx="2850">
                  <c:v>7995776.698737679</c:v>
                </c:pt>
                <c:pt idx="2851">
                  <c:v>7995776.6706402525</c:v>
                </c:pt>
                <c:pt idx="2852">
                  <c:v>7995776.6872053854</c:v>
                </c:pt>
                <c:pt idx="2853">
                  <c:v>7995776.6583444607</c:v>
                </c:pt>
                <c:pt idx="2854">
                  <c:v>7995776.6396514159</c:v>
                </c:pt>
                <c:pt idx="2855">
                  <c:v>7995776.6957191378</c:v>
                </c:pt>
                <c:pt idx="2856">
                  <c:v>7995776.7510084361</c:v>
                </c:pt>
                <c:pt idx="2857">
                  <c:v>7995776.7588997763</c:v>
                </c:pt>
                <c:pt idx="2858">
                  <c:v>7995776.6969235484</c:v>
                </c:pt>
                <c:pt idx="2859">
                  <c:v>7995776.6532999808</c:v>
                </c:pt>
                <c:pt idx="2860">
                  <c:v>7995776.6466721734</c:v>
                </c:pt>
                <c:pt idx="2861">
                  <c:v>7995776.6782204863</c:v>
                </c:pt>
                <c:pt idx="2862">
                  <c:v>7995776.708541885</c:v>
                </c:pt>
                <c:pt idx="2863">
                  <c:v>7995776.7736814357</c:v>
                </c:pt>
                <c:pt idx="2864">
                  <c:v>7995776.7989095356</c:v>
                </c:pt>
                <c:pt idx="2865">
                  <c:v>7995776.7923617344</c:v>
                </c:pt>
                <c:pt idx="2866">
                  <c:v>7995776.785534272</c:v>
                </c:pt>
                <c:pt idx="2867">
                  <c:v>7995776.7824306069</c:v>
                </c:pt>
                <c:pt idx="2868">
                  <c:v>7995776.777676275</c:v>
                </c:pt>
                <c:pt idx="2869">
                  <c:v>7995776.7733429158</c:v>
                </c:pt>
                <c:pt idx="2870">
                  <c:v>7995776.748744566</c:v>
                </c:pt>
                <c:pt idx="2871">
                  <c:v>7995776.7526203375</c:v>
                </c:pt>
                <c:pt idx="2872">
                  <c:v>7995776.7615695298</c:v>
                </c:pt>
                <c:pt idx="2873">
                  <c:v>7995776.7956291055</c:v>
                </c:pt>
                <c:pt idx="2874">
                  <c:v>7995776.8147512395</c:v>
                </c:pt>
                <c:pt idx="2875">
                  <c:v>7995776.8057102263</c:v>
                </c:pt>
                <c:pt idx="2876">
                  <c:v>7995776.7953129606</c:v>
                </c:pt>
                <c:pt idx="2877">
                  <c:v>7995776.8249375308</c:v>
                </c:pt>
                <c:pt idx="2878">
                  <c:v>7995776.839757557</c:v>
                </c:pt>
                <c:pt idx="2879">
                  <c:v>7995776.826549151</c:v>
                </c:pt>
                <c:pt idx="2880">
                  <c:v>7995776.8187820008</c:v>
                </c:pt>
                <c:pt idx="2881">
                  <c:v>7995776.8111386569</c:v>
                </c:pt>
                <c:pt idx="2882">
                  <c:v>7995776.7589408467</c:v>
                </c:pt>
                <c:pt idx="2883">
                  <c:v>7995776.7070672428</c:v>
                </c:pt>
                <c:pt idx="2884">
                  <c:v>7995776.6874851556</c:v>
                </c:pt>
                <c:pt idx="2885">
                  <c:v>7995776.7401091587</c:v>
                </c:pt>
                <c:pt idx="2886">
                  <c:v>7995776.7380498871</c:v>
                </c:pt>
                <c:pt idx="2887">
                  <c:v>7995776.7149055181</c:v>
                </c:pt>
                <c:pt idx="2888">
                  <c:v>7995776.7187751941</c:v>
                </c:pt>
                <c:pt idx="2889">
                  <c:v>7995776.7362091523</c:v>
                </c:pt>
                <c:pt idx="2890">
                  <c:v>7995776.7524833381</c:v>
                </c:pt>
                <c:pt idx="2891">
                  <c:v>7995776.7489822069</c:v>
                </c:pt>
                <c:pt idx="2892">
                  <c:v>7995776.6977609396</c:v>
                </c:pt>
                <c:pt idx="2893">
                  <c:v>7995776.6336970795</c:v>
                </c:pt>
                <c:pt idx="2894">
                  <c:v>7995776.6234778007</c:v>
                </c:pt>
                <c:pt idx="2895">
                  <c:v>7995776.6288789203</c:v>
                </c:pt>
                <c:pt idx="2896">
                  <c:v>7995776.59989365</c:v>
                </c:pt>
                <c:pt idx="2897">
                  <c:v>7995776.5700191362</c:v>
                </c:pt>
                <c:pt idx="2898">
                  <c:v>7995776.5306169922</c:v>
                </c:pt>
                <c:pt idx="2899">
                  <c:v>7995776.4450450921</c:v>
                </c:pt>
                <c:pt idx="2900">
                  <c:v>7995776.4187849155</c:v>
                </c:pt>
                <c:pt idx="2901">
                  <c:v>7995776.4416254135</c:v>
                </c:pt>
                <c:pt idx="2902">
                  <c:v>7995776.4501010589</c:v>
                </c:pt>
                <c:pt idx="2903">
                  <c:v>7995776.4443116235</c:v>
                </c:pt>
                <c:pt idx="2904">
                  <c:v>7995776.4376639891</c:v>
                </c:pt>
                <c:pt idx="2905">
                  <c:v>7995776.4248573789</c:v>
                </c:pt>
                <c:pt idx="2906">
                  <c:v>7995776.4312241469</c:v>
                </c:pt>
                <c:pt idx="2907">
                  <c:v>7995776.4347249642</c:v>
                </c:pt>
                <c:pt idx="2908">
                  <c:v>7995776.5006875424</c:v>
                </c:pt>
                <c:pt idx="2909">
                  <c:v>7995776.5669120084</c:v>
                </c:pt>
                <c:pt idx="2910">
                  <c:v>7995776.5600743927</c:v>
                </c:pt>
                <c:pt idx="2911">
                  <c:v>7995776.5524235824</c:v>
                </c:pt>
                <c:pt idx="2912">
                  <c:v>7995776.5553014232</c:v>
                </c:pt>
                <c:pt idx="2913">
                  <c:v>7995776.6033060253</c:v>
                </c:pt>
                <c:pt idx="2914">
                  <c:v>7995776.646988282</c:v>
                </c:pt>
                <c:pt idx="2915">
                  <c:v>7995776.6977484645</c:v>
                </c:pt>
                <c:pt idx="2916">
                  <c:v>7995776.7675328897</c:v>
                </c:pt>
                <c:pt idx="2917">
                  <c:v>7995776.7843060046</c:v>
                </c:pt>
                <c:pt idx="2918">
                  <c:v>7995776.8002475249</c:v>
                </c:pt>
                <c:pt idx="2919">
                  <c:v>7995776.8086955827</c:v>
                </c:pt>
                <c:pt idx="2920">
                  <c:v>7995776.8730332935</c:v>
                </c:pt>
                <c:pt idx="2921">
                  <c:v>7995776.8890656978</c:v>
                </c:pt>
                <c:pt idx="2922">
                  <c:v>7995776.8923831908</c:v>
                </c:pt>
                <c:pt idx="2923">
                  <c:v>7995776.9496619646</c:v>
                </c:pt>
                <c:pt idx="2924">
                  <c:v>7995777.022667801</c:v>
                </c:pt>
                <c:pt idx="2925">
                  <c:v>7995777.0960605135</c:v>
                </c:pt>
                <c:pt idx="2926">
                  <c:v>7995777.1184838582</c:v>
                </c:pt>
                <c:pt idx="2927">
                  <c:v>7995777.1461443389</c:v>
                </c:pt>
                <c:pt idx="2928">
                  <c:v>7995777.1657080408</c:v>
                </c:pt>
                <c:pt idx="2929">
                  <c:v>7995777.1392595759</c:v>
                </c:pt>
                <c:pt idx="2930">
                  <c:v>7995777.1249330714</c:v>
                </c:pt>
                <c:pt idx="2931">
                  <c:v>7995777.1160358386</c:v>
                </c:pt>
                <c:pt idx="2932">
                  <c:v>7995777.1065936945</c:v>
                </c:pt>
                <c:pt idx="2933">
                  <c:v>7995777.08595597</c:v>
                </c:pt>
                <c:pt idx="2934">
                  <c:v>7995777.0541994208</c:v>
                </c:pt>
                <c:pt idx="2935">
                  <c:v>7995777.0513952207</c:v>
                </c:pt>
                <c:pt idx="2936">
                  <c:v>7995777.0874637347</c:v>
                </c:pt>
                <c:pt idx="2937">
                  <c:v>7995777.115636792</c:v>
                </c:pt>
                <c:pt idx="2938">
                  <c:v>7995777.1426576134</c:v>
                </c:pt>
                <c:pt idx="2939">
                  <c:v>7995777.1352243405</c:v>
                </c:pt>
                <c:pt idx="2940">
                  <c:v>7995777.1134949392</c:v>
                </c:pt>
                <c:pt idx="2941">
                  <c:v>7995777.1175375488</c:v>
                </c:pt>
                <c:pt idx="2942">
                  <c:v>7995777.1439443678</c:v>
                </c:pt>
                <c:pt idx="2943">
                  <c:v>7995777.1746822912</c:v>
                </c:pt>
                <c:pt idx="2944">
                  <c:v>7995777.1830463409</c:v>
                </c:pt>
                <c:pt idx="2945">
                  <c:v>7995777.1537451055</c:v>
                </c:pt>
                <c:pt idx="2946">
                  <c:v>7995777.1236051535</c:v>
                </c:pt>
                <c:pt idx="2947">
                  <c:v>7995777.1026414856</c:v>
                </c:pt>
                <c:pt idx="2948">
                  <c:v>7995777.0828588139</c:v>
                </c:pt>
                <c:pt idx="2949">
                  <c:v>7995777.1075579962</c:v>
                </c:pt>
                <c:pt idx="2950">
                  <c:v>7995777.1732088337</c:v>
                </c:pt>
                <c:pt idx="2951">
                  <c:v>7995777.1976329302</c:v>
                </c:pt>
                <c:pt idx="2952">
                  <c:v>7995777.2210296243</c:v>
                </c:pt>
                <c:pt idx="2953">
                  <c:v>7995777.2700801603</c:v>
                </c:pt>
                <c:pt idx="2954">
                  <c:v>7995777.3347148225</c:v>
                </c:pt>
                <c:pt idx="2955">
                  <c:v>7995777.3669247506</c:v>
                </c:pt>
                <c:pt idx="2956">
                  <c:v>7995777.3847923595</c:v>
                </c:pt>
                <c:pt idx="2957">
                  <c:v>7995777.3983842684</c:v>
                </c:pt>
                <c:pt idx="2958">
                  <c:v>7995777.352411299</c:v>
                </c:pt>
                <c:pt idx="2959">
                  <c:v>7995777.3070810325</c:v>
                </c:pt>
                <c:pt idx="2960">
                  <c:v>7995777.2976781372</c:v>
                </c:pt>
                <c:pt idx="2961">
                  <c:v>7995777.3840937959</c:v>
                </c:pt>
                <c:pt idx="2962">
                  <c:v>7995777.4560085917</c:v>
                </c:pt>
                <c:pt idx="2963">
                  <c:v>7995777.4588863589</c:v>
                </c:pt>
                <c:pt idx="2964">
                  <c:v>7995777.4375992687</c:v>
                </c:pt>
                <c:pt idx="2965">
                  <c:v>7995777.4622338517</c:v>
                </c:pt>
                <c:pt idx="2966">
                  <c:v>7995777.4859651215</c:v>
                </c:pt>
                <c:pt idx="2967">
                  <c:v>7995777.5208509881</c:v>
                </c:pt>
                <c:pt idx="2968">
                  <c:v>7995777.5294765029</c:v>
                </c:pt>
                <c:pt idx="2969">
                  <c:v>7995777.5126004899</c:v>
                </c:pt>
                <c:pt idx="2970">
                  <c:v>7995777.5262695802</c:v>
                </c:pt>
                <c:pt idx="2971">
                  <c:v>7995777.5690033594</c:v>
                </c:pt>
                <c:pt idx="2972">
                  <c:v>7995777.5794101618</c:v>
                </c:pt>
                <c:pt idx="2973">
                  <c:v>7995777.5889101578</c:v>
                </c:pt>
                <c:pt idx="2974">
                  <c:v>7995777.5341855045</c:v>
                </c:pt>
                <c:pt idx="2975">
                  <c:v>7995777.4708258798</c:v>
                </c:pt>
                <c:pt idx="2976">
                  <c:v>7995777.4315830339</c:v>
                </c:pt>
                <c:pt idx="2977">
                  <c:v>7995777.4616717556</c:v>
                </c:pt>
                <c:pt idx="2978">
                  <c:v>7995777.4728563987</c:v>
                </c:pt>
                <c:pt idx="2979">
                  <c:v>7995777.4466383522</c:v>
                </c:pt>
                <c:pt idx="2980">
                  <c:v>7995777.4198368788</c:v>
                </c:pt>
                <c:pt idx="2981">
                  <c:v>7995777.4124583397</c:v>
                </c:pt>
                <c:pt idx="2982">
                  <c:v>7995777.3911154093</c:v>
                </c:pt>
                <c:pt idx="2983">
                  <c:v>7995777.3958870005</c:v>
                </c:pt>
                <c:pt idx="2984">
                  <c:v>7995777.4466873985</c:v>
                </c:pt>
                <c:pt idx="2985">
                  <c:v>7995777.4733722964</c:v>
                </c:pt>
                <c:pt idx="2986">
                  <c:v>7995777.47940154</c:v>
                </c:pt>
                <c:pt idx="2987">
                  <c:v>7995777.4848590754</c:v>
                </c:pt>
                <c:pt idx="2988">
                  <c:v>7995777.52442919</c:v>
                </c:pt>
                <c:pt idx="2989">
                  <c:v>7995777.5799528705</c:v>
                </c:pt>
                <c:pt idx="2990">
                  <c:v>7995777.6047339942</c:v>
                </c:pt>
                <c:pt idx="2991">
                  <c:v>7995777.602243592</c:v>
                </c:pt>
                <c:pt idx="2992">
                  <c:v>7995777.6059198081</c:v>
                </c:pt>
                <c:pt idx="2993">
                  <c:v>7995777.5937509872</c:v>
                </c:pt>
                <c:pt idx="2994">
                  <c:v>7995777.5811005803</c:v>
                </c:pt>
                <c:pt idx="2995">
                  <c:v>7995777.6013122499</c:v>
                </c:pt>
                <c:pt idx="2996">
                  <c:v>7995777.6702732258</c:v>
                </c:pt>
                <c:pt idx="2997">
                  <c:v>7995777.7451850111</c:v>
                </c:pt>
                <c:pt idx="2998">
                  <c:v>7995777.7787216548</c:v>
                </c:pt>
                <c:pt idx="2999">
                  <c:v>7995777.7784103099</c:v>
                </c:pt>
                <c:pt idx="3000">
                  <c:v>7995777.7877060613</c:v>
                </c:pt>
                <c:pt idx="3001">
                  <c:v>7995777.7965703467</c:v>
                </c:pt>
                <c:pt idx="3002">
                  <c:v>7995777.8050201405</c:v>
                </c:pt>
                <c:pt idx="3003">
                  <c:v>7995777.8364011608</c:v>
                </c:pt>
                <c:pt idx="3004">
                  <c:v>7995777.910637836</c:v>
                </c:pt>
                <c:pt idx="3005">
                  <c:v>7995777.9575892668</c:v>
                </c:pt>
                <c:pt idx="3006">
                  <c:v>7995777.9787270427</c:v>
                </c:pt>
                <c:pt idx="3007">
                  <c:v>7995777.9854298327</c:v>
                </c:pt>
                <c:pt idx="3008">
                  <c:v>7995777.991774654</c:v>
                </c:pt>
                <c:pt idx="3009">
                  <c:v>7995777.9977665571</c:v>
                </c:pt>
                <c:pt idx="3010">
                  <c:v>7995778.004757205</c:v>
                </c:pt>
                <c:pt idx="3011">
                  <c:v>7995777.9947059173</c:v>
                </c:pt>
                <c:pt idx="3012">
                  <c:v>7995777.9843538161</c:v>
                </c:pt>
                <c:pt idx="3013">
                  <c:v>7995777.9550456414</c:v>
                </c:pt>
                <c:pt idx="3014">
                  <c:v>7995777.9348120885</c:v>
                </c:pt>
                <c:pt idx="3015">
                  <c:v>7995777.914311097</c:v>
                </c:pt>
                <c:pt idx="3016">
                  <c:v>7995777.9402236138</c:v>
                </c:pt>
                <c:pt idx="3017">
                  <c:v>7995778.0023844223</c:v>
                </c:pt>
                <c:pt idx="3018">
                  <c:v>7995778.0400153566</c:v>
                </c:pt>
                <c:pt idx="3019">
                  <c:v>7995778.0572554469</c:v>
                </c:pt>
                <c:pt idx="3020">
                  <c:v>7995778.0708455015</c:v>
                </c:pt>
                <c:pt idx="3021">
                  <c:v>7995778.1134612039</c:v>
                </c:pt>
                <c:pt idx="3022">
                  <c:v>7995778.1550185792</c:v>
                </c:pt>
                <c:pt idx="3023">
                  <c:v>7995778.2062300984</c:v>
                </c:pt>
                <c:pt idx="3024">
                  <c:v>7995778.2070649769</c:v>
                </c:pt>
                <c:pt idx="3025">
                  <c:v>7995778.1910556853</c:v>
                </c:pt>
                <c:pt idx="3026">
                  <c:v>7995778.164916493</c:v>
                </c:pt>
                <c:pt idx="3027">
                  <c:v>7995778.1320171198</c:v>
                </c:pt>
                <c:pt idx="3028">
                  <c:v>7995778.0983802993</c:v>
                </c:pt>
                <c:pt idx="3029">
                  <c:v>7995778.0806969227</c:v>
                </c:pt>
                <c:pt idx="3030">
                  <c:v>7995778.1196006266</c:v>
                </c:pt>
                <c:pt idx="3031">
                  <c:v>7995778.1675522514</c:v>
                </c:pt>
                <c:pt idx="3032">
                  <c:v>7995778.1512312721</c:v>
                </c:pt>
                <c:pt idx="3033">
                  <c:v>7995778.1509053763</c:v>
                </c:pt>
                <c:pt idx="3034">
                  <c:v>7995778.2065086514</c:v>
                </c:pt>
                <c:pt idx="3035">
                  <c:v>7995778.2611918198</c:v>
                </c:pt>
                <c:pt idx="3036">
                  <c:v>7995778.2716691457</c:v>
                </c:pt>
                <c:pt idx="3037">
                  <c:v>7995778.2468035938</c:v>
                </c:pt>
                <c:pt idx="3038">
                  <c:v>7995778.2646602578</c:v>
                </c:pt>
                <c:pt idx="3039">
                  <c:v>7995778.2804277241</c:v>
                </c:pt>
                <c:pt idx="3040">
                  <c:v>7995778.270761014</c:v>
                </c:pt>
                <c:pt idx="3041">
                  <c:v>7995778.2877109423</c:v>
                </c:pt>
                <c:pt idx="3042">
                  <c:v>7995778.3045026343</c:v>
                </c:pt>
                <c:pt idx="3043">
                  <c:v>7995778.2878172398</c:v>
                </c:pt>
                <c:pt idx="3044">
                  <c:v>7995778.2577830628</c:v>
                </c:pt>
                <c:pt idx="3045">
                  <c:v>7995778.2691124044</c:v>
                </c:pt>
                <c:pt idx="3046">
                  <c:v>7995778.2602676041</c:v>
                </c:pt>
                <c:pt idx="3047">
                  <c:v>7995778.2546787709</c:v>
                </c:pt>
                <c:pt idx="3048">
                  <c:v>7995778.2916581137</c:v>
                </c:pt>
                <c:pt idx="3049">
                  <c:v>7995778.3297469206</c:v>
                </c:pt>
                <c:pt idx="3050">
                  <c:v>7995778.3409160636</c:v>
                </c:pt>
                <c:pt idx="3051">
                  <c:v>7995778.3286041226</c:v>
                </c:pt>
                <c:pt idx="3052">
                  <c:v>7995778.3228914291</c:v>
                </c:pt>
                <c:pt idx="3053">
                  <c:v>7995778.3170799343</c:v>
                </c:pt>
                <c:pt idx="3054">
                  <c:v>7995778.3411760973</c:v>
                </c:pt>
                <c:pt idx="3055">
                  <c:v>7995778.3917373074</c:v>
                </c:pt>
                <c:pt idx="3056">
                  <c:v>7995778.4420132041</c:v>
                </c:pt>
                <c:pt idx="3057">
                  <c:v>7995778.4620191064</c:v>
                </c:pt>
                <c:pt idx="3058">
                  <c:v>7995778.4218716165</c:v>
                </c:pt>
                <c:pt idx="3059">
                  <c:v>7995778.378453536</c:v>
                </c:pt>
                <c:pt idx="3060">
                  <c:v>7995778.3597616227</c:v>
                </c:pt>
                <c:pt idx="3061">
                  <c:v>7995778.3723326689</c:v>
                </c:pt>
                <c:pt idx="3062">
                  <c:v>7995778.3946844041</c:v>
                </c:pt>
                <c:pt idx="3063">
                  <c:v>7995778.4167979946</c:v>
                </c:pt>
                <c:pt idx="3064">
                  <c:v>7995778.4220163673</c:v>
                </c:pt>
                <c:pt idx="3065">
                  <c:v>7995778.3770740135</c:v>
                </c:pt>
                <c:pt idx="3066">
                  <c:v>7995778.3288232721</c:v>
                </c:pt>
                <c:pt idx="3067">
                  <c:v>7995778.3672595043</c:v>
                </c:pt>
                <c:pt idx="3068">
                  <c:v>7995778.3920595422</c:v>
                </c:pt>
                <c:pt idx="3069">
                  <c:v>7995778.4179893471</c:v>
                </c:pt>
                <c:pt idx="3070">
                  <c:v>7995778.4450044706</c:v>
                </c:pt>
                <c:pt idx="3071">
                  <c:v>7995778.4983937237</c:v>
                </c:pt>
                <c:pt idx="3072">
                  <c:v>7995778.5380642368</c:v>
                </c:pt>
                <c:pt idx="3073">
                  <c:v>7995778.5374176474</c:v>
                </c:pt>
                <c:pt idx="3074">
                  <c:v>7995778.5466051046</c:v>
                </c:pt>
                <c:pt idx="3075">
                  <c:v>7995778.5922445627</c:v>
                </c:pt>
                <c:pt idx="3076">
                  <c:v>7995778.6522157826</c:v>
                </c:pt>
                <c:pt idx="3077">
                  <c:v>7995778.7111025043</c:v>
                </c:pt>
                <c:pt idx="3078">
                  <c:v>7995778.7642844962</c:v>
                </c:pt>
                <c:pt idx="3079">
                  <c:v>7995778.7170755072</c:v>
                </c:pt>
                <c:pt idx="3080">
                  <c:v>7995778.6611972675</c:v>
                </c:pt>
                <c:pt idx="3081">
                  <c:v>7995778.6699410006</c:v>
                </c:pt>
                <c:pt idx="3082">
                  <c:v>7995778.6576843392</c:v>
                </c:pt>
                <c:pt idx="3083">
                  <c:v>7995778.6432383303</c:v>
                </c:pt>
                <c:pt idx="3084">
                  <c:v>7995778.628563541</c:v>
                </c:pt>
                <c:pt idx="3085">
                  <c:v>7995778.6516754143</c:v>
                </c:pt>
                <c:pt idx="3086">
                  <c:v>7995778.6577271037</c:v>
                </c:pt>
                <c:pt idx="3087">
                  <c:v>7995778.633473834</c:v>
                </c:pt>
                <c:pt idx="3088">
                  <c:v>7995778.5823639259</c:v>
                </c:pt>
                <c:pt idx="3089">
                  <c:v>7995778.5591678135</c:v>
                </c:pt>
                <c:pt idx="3090">
                  <c:v>7995778.5923980288</c:v>
                </c:pt>
                <c:pt idx="3091">
                  <c:v>7995778.6265374534</c:v>
                </c:pt>
                <c:pt idx="3092">
                  <c:v>7995778.6662317747</c:v>
                </c:pt>
                <c:pt idx="3093">
                  <c:v>7995778.6814890485</c:v>
                </c:pt>
                <c:pt idx="3094">
                  <c:v>7995778.7057644604</c:v>
                </c:pt>
                <c:pt idx="3095">
                  <c:v>7995778.7663778448</c:v>
                </c:pt>
                <c:pt idx="3096">
                  <c:v>7995778.7965367977</c:v>
                </c:pt>
                <c:pt idx="3097">
                  <c:v>7995778.8043853631</c:v>
                </c:pt>
                <c:pt idx="3098">
                  <c:v>7995778.8119552219</c:v>
                </c:pt>
                <c:pt idx="3099">
                  <c:v>7995778.8139197258</c:v>
                </c:pt>
                <c:pt idx="3100">
                  <c:v>7995778.7622612044</c:v>
                </c:pt>
                <c:pt idx="3101">
                  <c:v>7995778.7051944146</c:v>
                </c:pt>
                <c:pt idx="3102">
                  <c:v>7995778.6946791392</c:v>
                </c:pt>
                <c:pt idx="3103">
                  <c:v>7995778.7385546891</c:v>
                </c:pt>
                <c:pt idx="3104">
                  <c:v>7995778.7812618464</c:v>
                </c:pt>
                <c:pt idx="3105">
                  <c:v>7995778.863526905</c:v>
                </c:pt>
                <c:pt idx="3106">
                  <c:v>7995778.9312055726</c:v>
                </c:pt>
                <c:pt idx="3107">
                  <c:v>7995778.9877301445</c:v>
                </c:pt>
                <c:pt idx="3108">
                  <c:v>7995779.0031631151</c:v>
                </c:pt>
                <c:pt idx="3109">
                  <c:v>7995779.0010134848</c:v>
                </c:pt>
                <c:pt idx="3110">
                  <c:v>7995779.0366996527</c:v>
                </c:pt>
                <c:pt idx="3111">
                  <c:v>7995779.0733724544</c:v>
                </c:pt>
                <c:pt idx="3112">
                  <c:v>7995779.1176788248</c:v>
                </c:pt>
                <c:pt idx="3113">
                  <c:v>7995779.1408813391</c:v>
                </c:pt>
                <c:pt idx="3114">
                  <c:v>7995779.1097564176</c:v>
                </c:pt>
                <c:pt idx="3115">
                  <c:v>7995779.1078590993</c:v>
                </c:pt>
                <c:pt idx="3116">
                  <c:v>7995779.1357527152</c:v>
                </c:pt>
                <c:pt idx="3117">
                  <c:v>7995779.1460064333</c:v>
                </c:pt>
                <c:pt idx="3118">
                  <c:v>7995779.1560609741</c:v>
                </c:pt>
                <c:pt idx="3119">
                  <c:v>7995779.1652442059</c:v>
                </c:pt>
                <c:pt idx="3120">
                  <c:v>7995779.1535832826</c:v>
                </c:pt>
                <c:pt idx="3121">
                  <c:v>7995779.1145128068</c:v>
                </c:pt>
                <c:pt idx="3122">
                  <c:v>7995779.0914829355</c:v>
                </c:pt>
                <c:pt idx="3123">
                  <c:v>7995779.0811103461</c:v>
                </c:pt>
                <c:pt idx="3124">
                  <c:v>7995779.0900422595</c:v>
                </c:pt>
                <c:pt idx="3125">
                  <c:v>7995779.0982321808</c:v>
                </c:pt>
                <c:pt idx="3126">
                  <c:v>7995779.12237792</c:v>
                </c:pt>
                <c:pt idx="3127">
                  <c:v>7995779.1071124505</c:v>
                </c:pt>
                <c:pt idx="3128">
                  <c:v>7995779.1032417268</c:v>
                </c:pt>
                <c:pt idx="3129">
                  <c:v>7995779.1253241524</c:v>
                </c:pt>
                <c:pt idx="3130">
                  <c:v>7995779.1432875991</c:v>
                </c:pt>
                <c:pt idx="3131">
                  <c:v>7995779.157178659</c:v>
                </c:pt>
                <c:pt idx="3132">
                  <c:v>7995779.1723743398</c:v>
                </c:pt>
                <c:pt idx="3133">
                  <c:v>7995779.1634854414</c:v>
                </c:pt>
                <c:pt idx="3134">
                  <c:v>7995779.1606231304</c:v>
                </c:pt>
                <c:pt idx="3135">
                  <c:v>7995779.1637739139</c:v>
                </c:pt>
                <c:pt idx="3136">
                  <c:v>7995779.1629366288</c:v>
                </c:pt>
                <c:pt idx="3137">
                  <c:v>7995779.2081471961</c:v>
                </c:pt>
                <c:pt idx="3138">
                  <c:v>7995779.2412589956</c:v>
                </c:pt>
                <c:pt idx="3139">
                  <c:v>7995779.273619866</c:v>
                </c:pt>
                <c:pt idx="3140">
                  <c:v>7995779.2719125962</c:v>
                </c:pt>
                <c:pt idx="3141">
                  <c:v>7995779.289616324</c:v>
                </c:pt>
                <c:pt idx="3142">
                  <c:v>7995779.3466608543</c:v>
                </c:pt>
                <c:pt idx="3143">
                  <c:v>7995779.3782671625</c:v>
                </c:pt>
                <c:pt idx="3144">
                  <c:v>7995779.3498331336</c:v>
                </c:pt>
                <c:pt idx="3145">
                  <c:v>7995779.357568753</c:v>
                </c:pt>
                <c:pt idx="3146">
                  <c:v>7995779.3646632368</c:v>
                </c:pt>
                <c:pt idx="3147">
                  <c:v>7995779.3944849595</c:v>
                </c:pt>
                <c:pt idx="3148">
                  <c:v>7995779.4369647708</c:v>
                </c:pt>
                <c:pt idx="3149">
                  <c:v>7995779.498747617</c:v>
                </c:pt>
                <c:pt idx="3150">
                  <c:v>7995779.5531153213</c:v>
                </c:pt>
                <c:pt idx="3151">
                  <c:v>7995779.5901193526</c:v>
                </c:pt>
                <c:pt idx="3152">
                  <c:v>7995779.6131700659</c:v>
                </c:pt>
                <c:pt idx="3153">
                  <c:v>7995779.6370004024</c:v>
                </c:pt>
                <c:pt idx="3154">
                  <c:v>7995779.6769036548</c:v>
                </c:pt>
                <c:pt idx="3155">
                  <c:v>7995779.6928343382</c:v>
                </c:pt>
                <c:pt idx="3156">
                  <c:v>7995779.6849038946</c:v>
                </c:pt>
                <c:pt idx="3157">
                  <c:v>7995779.6965390593</c:v>
                </c:pt>
                <c:pt idx="3158">
                  <c:v>7995779.7243360197</c:v>
                </c:pt>
                <c:pt idx="3159">
                  <c:v>7995779.7482554205</c:v>
                </c:pt>
                <c:pt idx="3160">
                  <c:v>7995779.7736749379</c:v>
                </c:pt>
                <c:pt idx="3161">
                  <c:v>7995779.7585320678</c:v>
                </c:pt>
                <c:pt idx="3162">
                  <c:v>7995779.7429938316</c:v>
                </c:pt>
                <c:pt idx="3163">
                  <c:v>7995779.7603908349</c:v>
                </c:pt>
                <c:pt idx="3164">
                  <c:v>7995779.8072784031</c:v>
                </c:pt>
                <c:pt idx="3165">
                  <c:v>7995779.8569054957</c:v>
                </c:pt>
                <c:pt idx="3166">
                  <c:v>7995779.8392866543</c:v>
                </c:pt>
                <c:pt idx="3167">
                  <c:v>7995779.8213548204</c:v>
                </c:pt>
                <c:pt idx="3168">
                  <c:v>7995779.8130935971</c:v>
                </c:pt>
                <c:pt idx="3169">
                  <c:v>7995779.8244775468</c:v>
                </c:pt>
                <c:pt idx="3170">
                  <c:v>7995779.772114316</c:v>
                </c:pt>
                <c:pt idx="3171">
                  <c:v>7995779.721606195</c:v>
                </c:pt>
                <c:pt idx="3172">
                  <c:v>7995779.7255348386</c:v>
                </c:pt>
                <c:pt idx="3173">
                  <c:v>7995779.7089960212</c:v>
                </c:pt>
                <c:pt idx="3174">
                  <c:v>7995779.6941126054</c:v>
                </c:pt>
                <c:pt idx="3175">
                  <c:v>7995779.6521473816</c:v>
                </c:pt>
                <c:pt idx="3176">
                  <c:v>7995779.6732163131</c:v>
                </c:pt>
                <c:pt idx="3177">
                  <c:v>7995779.7070832318</c:v>
                </c:pt>
                <c:pt idx="3178">
                  <c:v>7995779.7170729581</c:v>
                </c:pt>
                <c:pt idx="3179">
                  <c:v>7995779.7332931058</c:v>
                </c:pt>
                <c:pt idx="3180">
                  <c:v>7995779.7490550494</c:v>
                </c:pt>
                <c:pt idx="3181">
                  <c:v>7995779.7477080133</c:v>
                </c:pt>
                <c:pt idx="3182">
                  <c:v>7995779.7526607318</c:v>
                </c:pt>
                <c:pt idx="3183">
                  <c:v>7995779.7805595724</c:v>
                </c:pt>
                <c:pt idx="3184">
                  <c:v>7995779.8146646591</c:v>
                </c:pt>
                <c:pt idx="3185">
                  <c:v>7995779.8349727532</c:v>
                </c:pt>
                <c:pt idx="3186">
                  <c:v>7995779.8348817844</c:v>
                </c:pt>
                <c:pt idx="3187">
                  <c:v>7995779.8344722884</c:v>
                </c:pt>
                <c:pt idx="3188">
                  <c:v>7995779.8470793273</c:v>
                </c:pt>
                <c:pt idx="3189">
                  <c:v>7995779.8659961419</c:v>
                </c:pt>
                <c:pt idx="3190">
                  <c:v>7995779.8745467672</c:v>
                </c:pt>
                <c:pt idx="3191">
                  <c:v>7995779.8714579502</c:v>
                </c:pt>
                <c:pt idx="3192">
                  <c:v>7995779.9080435894</c:v>
                </c:pt>
                <c:pt idx="3193">
                  <c:v>7995779.9928353829</c:v>
                </c:pt>
                <c:pt idx="3194">
                  <c:v>7995780.0789544405</c:v>
                </c:pt>
                <c:pt idx="3195">
                  <c:v>7995780.1416966673</c:v>
                </c:pt>
                <c:pt idx="3196">
                  <c:v>7995780.1638070028</c:v>
                </c:pt>
                <c:pt idx="3197">
                  <c:v>7995780.1661107698</c:v>
                </c:pt>
                <c:pt idx="3198">
                  <c:v>7995780.1979879057</c:v>
                </c:pt>
                <c:pt idx="3199">
                  <c:v>7995780.2466673637</c:v>
                </c:pt>
                <c:pt idx="3200">
                  <c:v>7995780.2880880106</c:v>
                </c:pt>
                <c:pt idx="3201">
                  <c:v>7995780.3296331754</c:v>
                </c:pt>
                <c:pt idx="3202">
                  <c:v>7995780.3472885108</c:v>
                </c:pt>
                <c:pt idx="3203">
                  <c:v>7995780.3784926487</c:v>
                </c:pt>
                <c:pt idx="3204">
                  <c:v>7995780.4391733836</c:v>
                </c:pt>
                <c:pt idx="3205">
                  <c:v>7995780.5145807164</c:v>
                </c:pt>
                <c:pt idx="3206">
                  <c:v>7995780.5226159059</c:v>
                </c:pt>
                <c:pt idx="3207">
                  <c:v>7995780.460218491</c:v>
                </c:pt>
                <c:pt idx="3208">
                  <c:v>7995780.3976371326</c:v>
                </c:pt>
                <c:pt idx="3209">
                  <c:v>7995780.381520886</c:v>
                </c:pt>
                <c:pt idx="3210">
                  <c:v>7995780.4250397105</c:v>
                </c:pt>
                <c:pt idx="3211">
                  <c:v>7995780.4346670853</c:v>
                </c:pt>
                <c:pt idx="3212">
                  <c:v>7995780.4425774282</c:v>
                </c:pt>
                <c:pt idx="3213">
                  <c:v>7995780.4820493059</c:v>
                </c:pt>
                <c:pt idx="3214">
                  <c:v>7995780.5029179119</c:v>
                </c:pt>
                <c:pt idx="3215">
                  <c:v>7995780.5252228752</c:v>
                </c:pt>
                <c:pt idx="3216">
                  <c:v>7995780.5289080814</c:v>
                </c:pt>
                <c:pt idx="3217">
                  <c:v>7995780.5253255554</c:v>
                </c:pt>
                <c:pt idx="3218">
                  <c:v>7995780.5145117426</c:v>
                </c:pt>
                <c:pt idx="3219">
                  <c:v>7995780.5365073206</c:v>
                </c:pt>
                <c:pt idx="3220">
                  <c:v>7995780.5912017971</c:v>
                </c:pt>
                <c:pt idx="3221">
                  <c:v>7995780.6325052315</c:v>
                </c:pt>
                <c:pt idx="3222">
                  <c:v>7995780.6731413305</c:v>
                </c:pt>
                <c:pt idx="3223">
                  <c:v>7995780.6937922519</c:v>
                </c:pt>
                <c:pt idx="3224">
                  <c:v>7995780.6978619816</c:v>
                </c:pt>
                <c:pt idx="3225">
                  <c:v>7995780.7300737333</c:v>
                </c:pt>
                <c:pt idx="3226">
                  <c:v>7995780.8089319421</c:v>
                </c:pt>
                <c:pt idx="3227">
                  <c:v>7995780.882277308</c:v>
                </c:pt>
                <c:pt idx="3228">
                  <c:v>7995780.9080989799</c:v>
                </c:pt>
                <c:pt idx="3229">
                  <c:v>7995780.9352681739</c:v>
                </c:pt>
                <c:pt idx="3230">
                  <c:v>7995780.963048961</c:v>
                </c:pt>
                <c:pt idx="3231">
                  <c:v>7995781.0267458027</c:v>
                </c:pt>
                <c:pt idx="3232">
                  <c:v>7995781.0629093098</c:v>
                </c:pt>
                <c:pt idx="3233">
                  <c:v>7995781.045010021</c:v>
                </c:pt>
                <c:pt idx="3234">
                  <c:v>7995781.0232573459</c:v>
                </c:pt>
                <c:pt idx="3235">
                  <c:v>7995781.0143265631</c:v>
                </c:pt>
                <c:pt idx="3236">
                  <c:v>7995781.0048511773</c:v>
                </c:pt>
                <c:pt idx="3237">
                  <c:v>7995781.0281883311</c:v>
                </c:pt>
                <c:pt idx="3238">
                  <c:v>7995781.0649001757</c:v>
                </c:pt>
                <c:pt idx="3239">
                  <c:v>7995781.1042765416</c:v>
                </c:pt>
                <c:pt idx="3240">
                  <c:v>7995781.17299526</c:v>
                </c:pt>
                <c:pt idx="3241">
                  <c:v>7995781.1942953598</c:v>
                </c:pt>
                <c:pt idx="3242">
                  <c:v>7995781.1917158943</c:v>
                </c:pt>
                <c:pt idx="3243">
                  <c:v>7995781.1886738921</c:v>
                </c:pt>
                <c:pt idx="3244">
                  <c:v>7995781.2185079185</c:v>
                </c:pt>
                <c:pt idx="3245">
                  <c:v>7995781.237774008</c:v>
                </c:pt>
                <c:pt idx="3246">
                  <c:v>7995781.2518825298</c:v>
                </c:pt>
                <c:pt idx="3247">
                  <c:v>7995781.2821267424</c:v>
                </c:pt>
                <c:pt idx="3248">
                  <c:v>7995781.2951242346</c:v>
                </c:pt>
                <c:pt idx="3249">
                  <c:v>7995781.3076270642</c:v>
                </c:pt>
                <c:pt idx="3250">
                  <c:v>7995781.2996427817</c:v>
                </c:pt>
                <c:pt idx="3251">
                  <c:v>7995781.2912610704</c:v>
                </c:pt>
                <c:pt idx="3252">
                  <c:v>7995781.305820303</c:v>
                </c:pt>
                <c:pt idx="3253">
                  <c:v>7995781.3265792532</c:v>
                </c:pt>
                <c:pt idx="3254">
                  <c:v>7995781.3302028123</c:v>
                </c:pt>
                <c:pt idx="3255">
                  <c:v>7995781.3101028847</c:v>
                </c:pt>
                <c:pt idx="3256">
                  <c:v>7995781.2897057906</c:v>
                </c:pt>
                <c:pt idx="3257">
                  <c:v>7995781.2690130994</c:v>
                </c:pt>
                <c:pt idx="3258">
                  <c:v>7995781.2600460146</c:v>
                </c:pt>
                <c:pt idx="3259">
                  <c:v>7995781.2240364021</c:v>
                </c:pt>
                <c:pt idx="3260">
                  <c:v>7995781.1991092274</c:v>
                </c:pt>
                <c:pt idx="3261">
                  <c:v>7995781.170510645</c:v>
                </c:pt>
                <c:pt idx="3262">
                  <c:v>7995781.1236144453</c:v>
                </c:pt>
                <c:pt idx="3263">
                  <c:v>7995781.0784421507</c:v>
                </c:pt>
                <c:pt idx="3264">
                  <c:v>7995781.0662580943</c:v>
                </c:pt>
                <c:pt idx="3265">
                  <c:v>7995781.0889631165</c:v>
                </c:pt>
                <c:pt idx="3266">
                  <c:v>7995781.1077195276</c:v>
                </c:pt>
                <c:pt idx="3267">
                  <c:v>7995781.1192388367</c:v>
                </c:pt>
                <c:pt idx="3268">
                  <c:v>7995781.1102278298</c:v>
                </c:pt>
                <c:pt idx="3269">
                  <c:v>7995781.1141081825</c:v>
                </c:pt>
                <c:pt idx="3270">
                  <c:v>7995781.119513073</c:v>
                </c:pt>
                <c:pt idx="3271">
                  <c:v>7995781.1043880582</c:v>
                </c:pt>
                <c:pt idx="3272">
                  <c:v>7995781.1021590354</c:v>
                </c:pt>
                <c:pt idx="3273">
                  <c:v>7995781.1674562525</c:v>
                </c:pt>
                <c:pt idx="3274">
                  <c:v>7995781.1860031728</c:v>
                </c:pt>
                <c:pt idx="3275">
                  <c:v>7995781.2139967261</c:v>
                </c:pt>
                <c:pt idx="3276">
                  <c:v>7995781.2680625552</c:v>
                </c:pt>
                <c:pt idx="3277">
                  <c:v>7995781.3214540966</c:v>
                </c:pt>
                <c:pt idx="3278">
                  <c:v>7995781.3341989052</c:v>
                </c:pt>
                <c:pt idx="3279">
                  <c:v>7995781.3197964951</c:v>
                </c:pt>
                <c:pt idx="3280">
                  <c:v>7995781.3083446193</c:v>
                </c:pt>
                <c:pt idx="3281">
                  <c:v>7995781.3464997839</c:v>
                </c:pt>
                <c:pt idx="3282">
                  <c:v>7995781.3207553755</c:v>
                </c:pt>
                <c:pt idx="3283">
                  <c:v>7995781.2580520874</c:v>
                </c:pt>
                <c:pt idx="3284">
                  <c:v>7995781.1965197213</c:v>
                </c:pt>
                <c:pt idx="3285">
                  <c:v>7995781.1914376318</c:v>
                </c:pt>
                <c:pt idx="3286">
                  <c:v>7995781.2059390685</c:v>
                </c:pt>
                <c:pt idx="3287">
                  <c:v>7995781.1833196552</c:v>
                </c:pt>
                <c:pt idx="3288">
                  <c:v>7995781.1304057082</c:v>
                </c:pt>
                <c:pt idx="3289">
                  <c:v>7995781.103973018</c:v>
                </c:pt>
                <c:pt idx="3290">
                  <c:v>7995781.1059292825</c:v>
                </c:pt>
                <c:pt idx="3291">
                  <c:v>7995781.1074554771</c:v>
                </c:pt>
                <c:pt idx="3292">
                  <c:v>7995781.1252438975</c:v>
                </c:pt>
                <c:pt idx="3293">
                  <c:v>7995781.1012544706</c:v>
                </c:pt>
                <c:pt idx="3294">
                  <c:v>7995781.0935952477</c:v>
                </c:pt>
                <c:pt idx="3295">
                  <c:v>7995781.1342091439</c:v>
                </c:pt>
                <c:pt idx="3296">
                  <c:v>7995781.1875326922</c:v>
                </c:pt>
                <c:pt idx="3297">
                  <c:v>7995781.2368855076</c:v>
                </c:pt>
                <c:pt idx="3298">
                  <c:v>7995781.2856343333</c:v>
                </c:pt>
                <c:pt idx="3299">
                  <c:v>7995781.2537923427</c:v>
                </c:pt>
                <c:pt idx="3300">
                  <c:v>7995781.231675067</c:v>
                </c:pt>
                <c:pt idx="3301">
                  <c:v>7995781.2865596367</c:v>
                </c:pt>
                <c:pt idx="3302">
                  <c:v>7995781.3141493276</c:v>
                </c:pt>
                <c:pt idx="3303">
                  <c:v>7995781.324591958</c:v>
                </c:pt>
                <c:pt idx="3304">
                  <c:v>7995781.327951774</c:v>
                </c:pt>
                <c:pt idx="3305">
                  <c:v>7995781.3309258297</c:v>
                </c:pt>
                <c:pt idx="3306">
                  <c:v>7995781.3521998599</c:v>
                </c:pt>
                <c:pt idx="3307">
                  <c:v>7995781.396984579</c:v>
                </c:pt>
                <c:pt idx="3308">
                  <c:v>7995781.424522019</c:v>
                </c:pt>
                <c:pt idx="3309">
                  <c:v>7995781.4735760074</c:v>
                </c:pt>
                <c:pt idx="3310">
                  <c:v>7995781.4960056609</c:v>
                </c:pt>
                <c:pt idx="3311">
                  <c:v>7995781.4785810132</c:v>
                </c:pt>
                <c:pt idx="3312">
                  <c:v>7995781.4607646642</c:v>
                </c:pt>
                <c:pt idx="3313">
                  <c:v>7995781.4925542828</c:v>
                </c:pt>
                <c:pt idx="3314">
                  <c:v>7995781.5171091864</c:v>
                </c:pt>
                <c:pt idx="3315">
                  <c:v>7995781.4998339945</c:v>
                </c:pt>
                <c:pt idx="3316">
                  <c:v>7995781.4988278048</c:v>
                </c:pt>
                <c:pt idx="3317">
                  <c:v>7995781.4966882113</c:v>
                </c:pt>
                <c:pt idx="3318">
                  <c:v>7995781.5301254801</c:v>
                </c:pt>
                <c:pt idx="3319">
                  <c:v>7995781.5623698281</c:v>
                </c:pt>
                <c:pt idx="3320">
                  <c:v>7995781.6201382792</c:v>
                </c:pt>
                <c:pt idx="3321">
                  <c:v>7995781.6226938544</c:v>
                </c:pt>
                <c:pt idx="3322">
                  <c:v>7995781.626970388</c:v>
                </c:pt>
                <c:pt idx="3323">
                  <c:v>7995781.6469871728</c:v>
                </c:pt>
                <c:pt idx="3324">
                  <c:v>7995781.6533814799</c:v>
                </c:pt>
                <c:pt idx="3325">
                  <c:v>7995781.6408750201</c:v>
                </c:pt>
                <c:pt idx="3326">
                  <c:v>7995781.6276028175</c:v>
                </c:pt>
                <c:pt idx="3327">
                  <c:v>7995781.6069161706</c:v>
                </c:pt>
                <c:pt idx="3328">
                  <c:v>7995781.6535230754</c:v>
                </c:pt>
                <c:pt idx="3329">
                  <c:v>7995781.6839125566</c:v>
                </c:pt>
                <c:pt idx="3330">
                  <c:v>7995781.7029252006</c:v>
                </c:pt>
                <c:pt idx="3331">
                  <c:v>7995781.7439668691</c:v>
                </c:pt>
                <c:pt idx="3332">
                  <c:v>7995781.7829821594</c:v>
                </c:pt>
                <c:pt idx="3333">
                  <c:v>7995781.8060395475</c:v>
                </c:pt>
                <c:pt idx="3334">
                  <c:v>7995781.8332699882</c:v>
                </c:pt>
                <c:pt idx="3335">
                  <c:v>7995781.8580534011</c:v>
                </c:pt>
                <c:pt idx="3336">
                  <c:v>7995781.893801704</c:v>
                </c:pt>
                <c:pt idx="3337">
                  <c:v>7995781.9505378343</c:v>
                </c:pt>
                <c:pt idx="3338">
                  <c:v>7995781.9875817746</c:v>
                </c:pt>
                <c:pt idx="3339">
                  <c:v>7995782.0210962445</c:v>
                </c:pt>
                <c:pt idx="3340">
                  <c:v>7995782.0558436494</c:v>
                </c:pt>
                <c:pt idx="3341">
                  <c:v>7995782.0819708351</c:v>
                </c:pt>
                <c:pt idx="3342">
                  <c:v>7995782.0896597812</c:v>
                </c:pt>
                <c:pt idx="3343">
                  <c:v>7995782.1191209741</c:v>
                </c:pt>
                <c:pt idx="3344">
                  <c:v>7995782.1937366575</c:v>
                </c:pt>
                <c:pt idx="3345">
                  <c:v>7995782.2501479676</c:v>
                </c:pt>
                <c:pt idx="3346">
                  <c:v>7995782.3012427101</c:v>
                </c:pt>
                <c:pt idx="3347">
                  <c:v>7995782.3151830602</c:v>
                </c:pt>
                <c:pt idx="3348">
                  <c:v>7995782.2968758643</c:v>
                </c:pt>
                <c:pt idx="3349">
                  <c:v>7995782.3065862767</c:v>
                </c:pt>
                <c:pt idx="3350">
                  <c:v>7995782.3210136723</c:v>
                </c:pt>
                <c:pt idx="3351">
                  <c:v>7995782.3463032907</c:v>
                </c:pt>
                <c:pt idx="3352">
                  <c:v>7995782.345914796</c:v>
                </c:pt>
                <c:pt idx="3353">
                  <c:v>7995782.3394453833</c:v>
                </c:pt>
                <c:pt idx="3354">
                  <c:v>7995782.3670812482</c:v>
                </c:pt>
                <c:pt idx="3355">
                  <c:v>7995782.3995258939</c:v>
                </c:pt>
                <c:pt idx="3356">
                  <c:v>7995782.4135906212</c:v>
                </c:pt>
                <c:pt idx="3357">
                  <c:v>7995782.4428236624</c:v>
                </c:pt>
                <c:pt idx="3358">
                  <c:v>7995782.4832954071</c:v>
                </c:pt>
                <c:pt idx="3359">
                  <c:v>7995782.5131242219</c:v>
                </c:pt>
                <c:pt idx="3360">
                  <c:v>7995782.5358968331</c:v>
                </c:pt>
                <c:pt idx="3361">
                  <c:v>7995782.5598343974</c:v>
                </c:pt>
                <c:pt idx="3362">
                  <c:v>7995782.5577524006</c:v>
                </c:pt>
                <c:pt idx="3363">
                  <c:v>7995782.576589548</c:v>
                </c:pt>
                <c:pt idx="3364">
                  <c:v>7995782.6390851475</c:v>
                </c:pt>
                <c:pt idx="3365">
                  <c:v>7995782.7292606309</c:v>
                </c:pt>
                <c:pt idx="3366">
                  <c:v>7995782.7725239592</c:v>
                </c:pt>
                <c:pt idx="3367">
                  <c:v>7995782.8072663881</c:v>
                </c:pt>
                <c:pt idx="3368">
                  <c:v>7995782.845733149</c:v>
                </c:pt>
                <c:pt idx="3369">
                  <c:v>7995782.8554237122</c:v>
                </c:pt>
                <c:pt idx="3370">
                  <c:v>7995782.8433684437</c:v>
                </c:pt>
                <c:pt idx="3371">
                  <c:v>7995782.8478739085</c:v>
                </c:pt>
                <c:pt idx="3372">
                  <c:v>7995782.8677319661</c:v>
                </c:pt>
                <c:pt idx="3373">
                  <c:v>7995782.8891243469</c:v>
                </c:pt>
                <c:pt idx="3374">
                  <c:v>7995782.902296003</c:v>
                </c:pt>
                <c:pt idx="3375">
                  <c:v>7995782.9368517213</c:v>
                </c:pt>
                <c:pt idx="3376">
                  <c:v>7995782.9462841181</c:v>
                </c:pt>
                <c:pt idx="3377">
                  <c:v>7995782.9409445589</c:v>
                </c:pt>
                <c:pt idx="3378">
                  <c:v>7995782.9637804125</c:v>
                </c:pt>
                <c:pt idx="3379">
                  <c:v>7995783.0149182882</c:v>
                </c:pt>
                <c:pt idx="3380">
                  <c:v>7995783.0645022998</c:v>
                </c:pt>
                <c:pt idx="3381">
                  <c:v>7995783.1054584123</c:v>
                </c:pt>
                <c:pt idx="3382">
                  <c:v>7995783.1040688343</c:v>
                </c:pt>
                <c:pt idx="3383">
                  <c:v>7995783.1240856033</c:v>
                </c:pt>
                <c:pt idx="3384">
                  <c:v>7995783.1789806895</c:v>
                </c:pt>
                <c:pt idx="3385">
                  <c:v>7995783.2095323866</c:v>
                </c:pt>
                <c:pt idx="3386">
                  <c:v>7995783.2560743429</c:v>
                </c:pt>
                <c:pt idx="3387">
                  <c:v>7995783.2780761812</c:v>
                </c:pt>
                <c:pt idx="3388">
                  <c:v>7995783.2918737317</c:v>
                </c:pt>
                <c:pt idx="3389">
                  <c:v>7995783.3010526374</c:v>
                </c:pt>
                <c:pt idx="3390">
                  <c:v>7995783.3378670169</c:v>
                </c:pt>
                <c:pt idx="3391">
                  <c:v>7995783.3631240875</c:v>
                </c:pt>
                <c:pt idx="3392">
                  <c:v>7995783.3451414723</c:v>
                </c:pt>
                <c:pt idx="3393">
                  <c:v>7995783.3537093205</c:v>
                </c:pt>
                <c:pt idx="3394">
                  <c:v>7995783.390307094</c:v>
                </c:pt>
                <c:pt idx="3395">
                  <c:v>7995783.4171031788</c:v>
                </c:pt>
                <c:pt idx="3396">
                  <c:v>7995783.4204428811</c:v>
                </c:pt>
                <c:pt idx="3397">
                  <c:v>7995783.4140378451</c:v>
                </c:pt>
                <c:pt idx="3398">
                  <c:v>7995783.4475350576</c:v>
                </c:pt>
                <c:pt idx="3399">
                  <c:v>7995783.4604019281</c:v>
                </c:pt>
                <c:pt idx="3400">
                  <c:v>7995783.4730531694</c:v>
                </c:pt>
                <c:pt idx="3401">
                  <c:v>7995783.5117792599</c:v>
                </c:pt>
                <c:pt idx="3402">
                  <c:v>7995783.5414280621</c:v>
                </c:pt>
                <c:pt idx="3403">
                  <c:v>7995783.5703415778</c:v>
                </c:pt>
                <c:pt idx="3404">
                  <c:v>7995783.5521579534</c:v>
                </c:pt>
                <c:pt idx="3405">
                  <c:v>7995783.5546907336</c:v>
                </c:pt>
                <c:pt idx="3406">
                  <c:v>7995783.594759265</c:v>
                </c:pt>
                <c:pt idx="3407">
                  <c:v>7995783.6318328185</c:v>
                </c:pt>
                <c:pt idx="3408">
                  <c:v>7995783.6295594256</c:v>
                </c:pt>
                <c:pt idx="3409">
                  <c:v>7995783.6177088777</c:v>
                </c:pt>
                <c:pt idx="3410">
                  <c:v>7995783.6232357919</c:v>
                </c:pt>
                <c:pt idx="3411">
                  <c:v>7995783.6403778987</c:v>
                </c:pt>
                <c:pt idx="3412">
                  <c:v>7995783.6867611706</c:v>
                </c:pt>
                <c:pt idx="3413">
                  <c:v>7995783.7252627937</c:v>
                </c:pt>
                <c:pt idx="3414">
                  <c:v>7995783.742270153</c:v>
                </c:pt>
                <c:pt idx="3415">
                  <c:v>7995783.7495035548</c:v>
                </c:pt>
                <c:pt idx="3416">
                  <c:v>7995783.7453070423</c:v>
                </c:pt>
                <c:pt idx="3417">
                  <c:v>7995783.7593978196</c:v>
                </c:pt>
                <c:pt idx="3418">
                  <c:v>7995783.794711696</c:v>
                </c:pt>
                <c:pt idx="3419">
                  <c:v>7995783.8081916086</c:v>
                </c:pt>
                <c:pt idx="3420">
                  <c:v>7995783.8262992175</c:v>
                </c:pt>
                <c:pt idx="3421">
                  <c:v>7995783.922027206</c:v>
                </c:pt>
                <c:pt idx="3422">
                  <c:v>7995784.0067167245</c:v>
                </c:pt>
                <c:pt idx="3423">
                  <c:v>7995784.0761506241</c:v>
                </c:pt>
                <c:pt idx="3424">
                  <c:v>7995784.0913728308</c:v>
                </c:pt>
                <c:pt idx="3425">
                  <c:v>7995784.1189223025</c:v>
                </c:pt>
                <c:pt idx="3426">
                  <c:v>7995784.1243852433</c:v>
                </c:pt>
                <c:pt idx="3427">
                  <c:v>7995784.0821967749</c:v>
                </c:pt>
                <c:pt idx="3428">
                  <c:v>7995784.0875734165</c:v>
                </c:pt>
                <c:pt idx="3429">
                  <c:v>7995784.0825888002</c:v>
                </c:pt>
                <c:pt idx="3430">
                  <c:v>7995784.125028763</c:v>
                </c:pt>
                <c:pt idx="3431">
                  <c:v>7995784.1777335024</c:v>
                </c:pt>
                <c:pt idx="3432">
                  <c:v>7995784.1804273911</c:v>
                </c:pt>
                <c:pt idx="3433">
                  <c:v>7995784.1470482145</c:v>
                </c:pt>
                <c:pt idx="3434">
                  <c:v>7995784.1447421685</c:v>
                </c:pt>
                <c:pt idx="3435">
                  <c:v>7995784.2403706713</c:v>
                </c:pt>
                <c:pt idx="3436">
                  <c:v>7995784.3232460301</c:v>
                </c:pt>
                <c:pt idx="3437">
                  <c:v>7995784.4105390403</c:v>
                </c:pt>
                <c:pt idx="3438">
                  <c:v>7995784.4659000793</c:v>
                </c:pt>
                <c:pt idx="3439">
                  <c:v>7995784.5137881115</c:v>
                </c:pt>
                <c:pt idx="3440">
                  <c:v>7995784.5805338966</c:v>
                </c:pt>
                <c:pt idx="3441">
                  <c:v>7995784.686367712</c:v>
                </c:pt>
                <c:pt idx="3442">
                  <c:v>7995784.7681150977</c:v>
                </c:pt>
                <c:pt idx="3443">
                  <c:v>7995784.8389059575</c:v>
                </c:pt>
                <c:pt idx="3444">
                  <c:v>7995784.8824078543</c:v>
                </c:pt>
                <c:pt idx="3445">
                  <c:v>7995784.9223627895</c:v>
                </c:pt>
                <c:pt idx="3446">
                  <c:v>7995784.9989422271</c:v>
                </c:pt>
                <c:pt idx="3447">
                  <c:v>7995785.0822834494</c:v>
                </c:pt>
                <c:pt idx="3448">
                  <c:v>7995785.1333162487</c:v>
                </c:pt>
                <c:pt idx="3449">
                  <c:v>7995785.1778176287</c:v>
                </c:pt>
                <c:pt idx="3450">
                  <c:v>7995785.2127316855</c:v>
                </c:pt>
                <c:pt idx="3451">
                  <c:v>7995785.2256772546</c:v>
                </c:pt>
                <c:pt idx="3452">
                  <c:v>7995785.2457002057</c:v>
                </c:pt>
                <c:pt idx="3453">
                  <c:v>7995785.2970004687</c:v>
                </c:pt>
                <c:pt idx="3454">
                  <c:v>7995785.3530317293</c:v>
                </c:pt>
                <c:pt idx="3455">
                  <c:v>7995785.4134056689</c:v>
                </c:pt>
                <c:pt idx="3456">
                  <c:v>7995785.4677200755</c:v>
                </c:pt>
                <c:pt idx="3457">
                  <c:v>7995785.5116541125</c:v>
                </c:pt>
                <c:pt idx="3458">
                  <c:v>7995785.5834933454</c:v>
                </c:pt>
                <c:pt idx="3459">
                  <c:v>7995785.658094597</c:v>
                </c:pt>
                <c:pt idx="3460">
                  <c:v>7995785.6617990816</c:v>
                </c:pt>
                <c:pt idx="3461">
                  <c:v>7995785.6831807047</c:v>
                </c:pt>
                <c:pt idx="3462">
                  <c:v>7995785.7697830806</c:v>
                </c:pt>
                <c:pt idx="3463">
                  <c:v>7995785.8216657164</c:v>
                </c:pt>
                <c:pt idx="3464">
                  <c:v>7995785.8627069425</c:v>
                </c:pt>
                <c:pt idx="3465">
                  <c:v>7995785.8398939669</c:v>
                </c:pt>
                <c:pt idx="3466">
                  <c:v>7995785.8531606337</c:v>
                </c:pt>
                <c:pt idx="3467">
                  <c:v>7995785.92925316</c:v>
                </c:pt>
                <c:pt idx="3468">
                  <c:v>7995785.9915666888</c:v>
                </c:pt>
                <c:pt idx="3469">
                  <c:v>7995786.0738598378</c:v>
                </c:pt>
                <c:pt idx="3470">
                  <c:v>7995786.1656735074</c:v>
                </c:pt>
                <c:pt idx="3471">
                  <c:v>7995786.2472826783</c:v>
                </c:pt>
                <c:pt idx="3472">
                  <c:v>7995786.3003068073</c:v>
                </c:pt>
                <c:pt idx="3473">
                  <c:v>7995786.3404938849</c:v>
                </c:pt>
                <c:pt idx="3474">
                  <c:v>7995786.384806321</c:v>
                </c:pt>
                <c:pt idx="3475">
                  <c:v>7995786.4028361356</c:v>
                </c:pt>
                <c:pt idx="3476">
                  <c:v>7995786.4316472737</c:v>
                </c:pt>
                <c:pt idx="3477">
                  <c:v>7995786.4927002862</c:v>
                </c:pt>
                <c:pt idx="3478">
                  <c:v>7995786.5441724798</c:v>
                </c:pt>
                <c:pt idx="3479">
                  <c:v>7995786.5743553266</c:v>
                </c:pt>
                <c:pt idx="3480">
                  <c:v>7995786.5989530142</c:v>
                </c:pt>
                <c:pt idx="3481">
                  <c:v>7995786.6288574748</c:v>
                </c:pt>
                <c:pt idx="3482">
                  <c:v>7995786.65029837</c:v>
                </c:pt>
                <c:pt idx="3483">
                  <c:v>7995786.6875311499</c:v>
                </c:pt>
                <c:pt idx="3484">
                  <c:v>7995786.7140230425</c:v>
                </c:pt>
                <c:pt idx="3485">
                  <c:v>7995786.7333850442</c:v>
                </c:pt>
                <c:pt idx="3486">
                  <c:v>7995786.7452050252</c:v>
                </c:pt>
                <c:pt idx="3487">
                  <c:v>7995786.7397248521</c:v>
                </c:pt>
                <c:pt idx="3488">
                  <c:v>7995786.7605574979</c:v>
                </c:pt>
                <c:pt idx="3489">
                  <c:v>7995786.8110984704</c:v>
                </c:pt>
                <c:pt idx="3490">
                  <c:v>7995786.8395388033</c:v>
                </c:pt>
                <c:pt idx="3491">
                  <c:v>7995786.8908656705</c:v>
                </c:pt>
                <c:pt idx="3492">
                  <c:v>7995786.933248084</c:v>
                </c:pt>
                <c:pt idx="3493">
                  <c:v>7995786.9970085211</c:v>
                </c:pt>
                <c:pt idx="3494">
                  <c:v>7995787.0583161898</c:v>
                </c:pt>
                <c:pt idx="3495">
                  <c:v>7995787.1026992714</c:v>
                </c:pt>
                <c:pt idx="3496">
                  <c:v>7995787.1085272282</c:v>
                </c:pt>
                <c:pt idx="3497">
                  <c:v>7995787.0889006583</c:v>
                </c:pt>
                <c:pt idx="3498">
                  <c:v>7995787.060809873</c:v>
                </c:pt>
                <c:pt idx="3499">
                  <c:v>7995787.0705434345</c:v>
                </c:pt>
                <c:pt idx="3500">
                  <c:v>7995787.1115075843</c:v>
                </c:pt>
                <c:pt idx="3501">
                  <c:v>7995787.1105241831</c:v>
                </c:pt>
                <c:pt idx="3502">
                  <c:v>7995787.1241071168</c:v>
                </c:pt>
                <c:pt idx="3503">
                  <c:v>7995787.1757229269</c:v>
                </c:pt>
                <c:pt idx="3504">
                  <c:v>7995787.2221281864</c:v>
                </c:pt>
                <c:pt idx="3505">
                  <c:v>7995787.2603041213</c:v>
                </c:pt>
                <c:pt idx="3506">
                  <c:v>7995787.2965516439</c:v>
                </c:pt>
                <c:pt idx="3507">
                  <c:v>7995787.3144473927</c:v>
                </c:pt>
                <c:pt idx="3508">
                  <c:v>7995787.284312522</c:v>
                </c:pt>
                <c:pt idx="3509">
                  <c:v>7995787.276578268</c:v>
                </c:pt>
                <c:pt idx="3510">
                  <c:v>7995787.3013000228</c:v>
                </c:pt>
                <c:pt idx="3511">
                  <c:v>7995787.3625365226</c:v>
                </c:pt>
                <c:pt idx="3512">
                  <c:v>7995787.4157606559</c:v>
                </c:pt>
                <c:pt idx="3513">
                  <c:v>7995787.4719127193</c:v>
                </c:pt>
                <c:pt idx="3514">
                  <c:v>7995787.454500691</c:v>
                </c:pt>
                <c:pt idx="3515">
                  <c:v>7995787.4240678828</c:v>
                </c:pt>
                <c:pt idx="3516">
                  <c:v>7995787.4295056751</c:v>
                </c:pt>
                <c:pt idx="3517">
                  <c:v>7995787.4421035321</c:v>
                </c:pt>
                <c:pt idx="3518">
                  <c:v>7995787.447462501</c:v>
                </c:pt>
                <c:pt idx="3519">
                  <c:v>7995787.447090596</c:v>
                </c:pt>
                <c:pt idx="3520">
                  <c:v>7995787.4826187184</c:v>
                </c:pt>
                <c:pt idx="3521">
                  <c:v>7995787.5426346231</c:v>
                </c:pt>
                <c:pt idx="3522">
                  <c:v>7995787.5526370881</c:v>
                </c:pt>
                <c:pt idx="3523">
                  <c:v>7995787.5297494587</c:v>
                </c:pt>
                <c:pt idx="3524">
                  <c:v>7995787.5309050437</c:v>
                </c:pt>
                <c:pt idx="3525">
                  <c:v>7995787.5327857472</c:v>
                </c:pt>
                <c:pt idx="3526">
                  <c:v>7995787.5289252512</c:v>
                </c:pt>
                <c:pt idx="3527">
                  <c:v>7995787.5161836809</c:v>
                </c:pt>
                <c:pt idx="3528">
                  <c:v>7995787.5247555412</c:v>
                </c:pt>
                <c:pt idx="3529">
                  <c:v>7995787.5213493146</c:v>
                </c:pt>
                <c:pt idx="3530">
                  <c:v>7995787.5176570825</c:v>
                </c:pt>
                <c:pt idx="3531">
                  <c:v>7995787.5317840474</c:v>
                </c:pt>
                <c:pt idx="3532">
                  <c:v>7995787.5638040155</c:v>
                </c:pt>
                <c:pt idx="3533">
                  <c:v>7995787.590478248</c:v>
                </c:pt>
                <c:pt idx="3534">
                  <c:v>7995787.5753412414</c:v>
                </c:pt>
                <c:pt idx="3535">
                  <c:v>7995787.5987307886</c:v>
                </c:pt>
                <c:pt idx="3536">
                  <c:v>7995787.6638775198</c:v>
                </c:pt>
                <c:pt idx="3537">
                  <c:v>7995787.685564517</c:v>
                </c:pt>
                <c:pt idx="3538">
                  <c:v>7995787.6988320546</c:v>
                </c:pt>
                <c:pt idx="3539">
                  <c:v>7995787.7338037277</c:v>
                </c:pt>
                <c:pt idx="3540">
                  <c:v>7995787.7638384998</c:v>
                </c:pt>
                <c:pt idx="3541">
                  <c:v>7995787.7778793667</c:v>
                </c:pt>
                <c:pt idx="3542">
                  <c:v>7995787.8061659606</c:v>
                </c:pt>
                <c:pt idx="3543">
                  <c:v>7995787.8214802714</c:v>
                </c:pt>
                <c:pt idx="3544">
                  <c:v>7995787.797417298</c:v>
                </c:pt>
                <c:pt idx="3545">
                  <c:v>7995787.7876541074</c:v>
                </c:pt>
                <c:pt idx="3546">
                  <c:v>7995787.7968138373</c:v>
                </c:pt>
                <c:pt idx="3547">
                  <c:v>7995787.7997480389</c:v>
                </c:pt>
                <c:pt idx="3548">
                  <c:v>7995787.7846068973</c:v>
                </c:pt>
                <c:pt idx="3549">
                  <c:v>7995787.8036906319</c:v>
                </c:pt>
                <c:pt idx="3550">
                  <c:v>7995787.843642435</c:v>
                </c:pt>
                <c:pt idx="3551">
                  <c:v>7995787.8545761015</c:v>
                </c:pt>
                <c:pt idx="3552">
                  <c:v>7995787.822865448</c:v>
                </c:pt>
                <c:pt idx="3553">
                  <c:v>7995787.7855126606</c:v>
                </c:pt>
                <c:pt idx="3554">
                  <c:v>7995787.7426486285</c:v>
                </c:pt>
                <c:pt idx="3555">
                  <c:v>7995787.6577875186</c:v>
                </c:pt>
                <c:pt idx="3556">
                  <c:v>7995787.6439933274</c:v>
                </c:pt>
                <c:pt idx="3557">
                  <c:v>7995787.6876956802</c:v>
                </c:pt>
                <c:pt idx="3558">
                  <c:v>7995787.6855558092</c:v>
                </c:pt>
                <c:pt idx="3559">
                  <c:v>7995787.6913787015</c:v>
                </c:pt>
                <c:pt idx="3560">
                  <c:v>7995787.6752128033</c:v>
                </c:pt>
                <c:pt idx="3561">
                  <c:v>7995787.6552401632</c:v>
                </c:pt>
                <c:pt idx="3562">
                  <c:v>7995787.5903139813</c:v>
                </c:pt>
                <c:pt idx="3563">
                  <c:v>7995787.560792204</c:v>
                </c:pt>
                <c:pt idx="3564">
                  <c:v>7995787.5678168461</c:v>
                </c:pt>
                <c:pt idx="3565">
                  <c:v>7995787.5461666584</c:v>
                </c:pt>
                <c:pt idx="3566">
                  <c:v>7995787.5347200213</c:v>
                </c:pt>
                <c:pt idx="3567">
                  <c:v>7995787.5549456803</c:v>
                </c:pt>
                <c:pt idx="3568">
                  <c:v>7995787.571424528</c:v>
                </c:pt>
                <c:pt idx="3569">
                  <c:v>7995787.5930860946</c:v>
                </c:pt>
                <c:pt idx="3570">
                  <c:v>7995787.6246115295</c:v>
                </c:pt>
                <c:pt idx="3571">
                  <c:v>7995787.6327245729</c:v>
                </c:pt>
                <c:pt idx="3572">
                  <c:v>7995787.6430749325</c:v>
                </c:pt>
                <c:pt idx="3573">
                  <c:v>7995787.656984061</c:v>
                </c:pt>
                <c:pt idx="3574">
                  <c:v>7995787.6666183928</c:v>
                </c:pt>
                <c:pt idx="3575">
                  <c:v>7995787.6354591819</c:v>
                </c:pt>
                <c:pt idx="3576">
                  <c:v>7995787.5911047682</c:v>
                </c:pt>
                <c:pt idx="3577">
                  <c:v>7995787.5563657461</c:v>
                </c:pt>
                <c:pt idx="3578">
                  <c:v>7995787.5419059554</c:v>
                </c:pt>
                <c:pt idx="3579">
                  <c:v>7995787.5364914155</c:v>
                </c:pt>
                <c:pt idx="3580">
                  <c:v>7995787.5214730948</c:v>
                </c:pt>
                <c:pt idx="3581">
                  <c:v>7995787.5024239132</c:v>
                </c:pt>
                <c:pt idx="3582">
                  <c:v>7995787.4494662946</c:v>
                </c:pt>
                <c:pt idx="3583">
                  <c:v>7995787.3974476634</c:v>
                </c:pt>
                <c:pt idx="3584">
                  <c:v>7995787.3897183416</c:v>
                </c:pt>
                <c:pt idx="3585">
                  <c:v>7995787.3982291576</c:v>
                </c:pt>
                <c:pt idx="3586">
                  <c:v>7995787.4055545935</c:v>
                </c:pt>
                <c:pt idx="3587">
                  <c:v>7995787.4126145607</c:v>
                </c:pt>
                <c:pt idx="3588">
                  <c:v>7995787.416177867</c:v>
                </c:pt>
                <c:pt idx="3589">
                  <c:v>7995787.4242660692</c:v>
                </c:pt>
                <c:pt idx="3590">
                  <c:v>7995787.426293361</c:v>
                </c:pt>
                <c:pt idx="3591">
                  <c:v>7995787.4450884573</c:v>
                </c:pt>
                <c:pt idx="3592">
                  <c:v>7995787.4312706636</c:v>
                </c:pt>
                <c:pt idx="3593">
                  <c:v>7995787.4371959176</c:v>
                </c:pt>
                <c:pt idx="3594">
                  <c:v>7995787.455534975</c:v>
                </c:pt>
                <c:pt idx="3595">
                  <c:v>7995787.4709494645</c:v>
                </c:pt>
                <c:pt idx="3596">
                  <c:v>7995787.4975072891</c:v>
                </c:pt>
                <c:pt idx="3597">
                  <c:v>7995787.4945914941</c:v>
                </c:pt>
                <c:pt idx="3598">
                  <c:v>7995787.4691100558</c:v>
                </c:pt>
                <c:pt idx="3599">
                  <c:v>7995787.4712024927</c:v>
                </c:pt>
                <c:pt idx="3600">
                  <c:v>7995787.4607688803</c:v>
                </c:pt>
                <c:pt idx="3601">
                  <c:v>7995787.4513200875</c:v>
                </c:pt>
                <c:pt idx="3602">
                  <c:v>7995787.4395665815</c:v>
                </c:pt>
                <c:pt idx="3603">
                  <c:v>7995787.4422549848</c:v>
                </c:pt>
                <c:pt idx="3604">
                  <c:v>7995787.4360416094</c:v>
                </c:pt>
                <c:pt idx="3605">
                  <c:v>7995787.457105835</c:v>
                </c:pt>
                <c:pt idx="3606">
                  <c:v>7995787.4593282016</c:v>
                </c:pt>
                <c:pt idx="3607">
                  <c:v>7995787.4389543803</c:v>
                </c:pt>
                <c:pt idx="3608">
                  <c:v>7995787.4461411182</c:v>
                </c:pt>
                <c:pt idx="3609">
                  <c:v>7995787.450787711</c:v>
                </c:pt>
                <c:pt idx="3610">
                  <c:v>7995787.4463558439</c:v>
                </c:pt>
                <c:pt idx="3611">
                  <c:v>7995787.4511026498</c:v>
                </c:pt>
                <c:pt idx="3612">
                  <c:v>7995787.4702736465</c:v>
                </c:pt>
                <c:pt idx="3613">
                  <c:v>7995787.4486899227</c:v>
                </c:pt>
                <c:pt idx="3614">
                  <c:v>7995787.4079274936</c:v>
                </c:pt>
                <c:pt idx="3615">
                  <c:v>7995787.4047578285</c:v>
                </c:pt>
                <c:pt idx="3616">
                  <c:v>7995787.3990360675</c:v>
                </c:pt>
                <c:pt idx="3617">
                  <c:v>7995787.4230075264</c:v>
                </c:pt>
                <c:pt idx="3618">
                  <c:v>7995787.4511925057</c:v>
                </c:pt>
                <c:pt idx="3619">
                  <c:v>7995787.4857849516</c:v>
                </c:pt>
                <c:pt idx="3620">
                  <c:v>7995787.4880937776</c:v>
                </c:pt>
                <c:pt idx="3621">
                  <c:v>7995787.4765022155</c:v>
                </c:pt>
                <c:pt idx="3622">
                  <c:v>7995787.4890397619</c:v>
                </c:pt>
                <c:pt idx="3623">
                  <c:v>7995787.4989708085</c:v>
                </c:pt>
                <c:pt idx="3624">
                  <c:v>7995787.5151876733</c:v>
                </c:pt>
                <c:pt idx="3625">
                  <c:v>7995787.4789933218</c:v>
                </c:pt>
                <c:pt idx="3626">
                  <c:v>7995787.4307275238</c:v>
                </c:pt>
                <c:pt idx="3627">
                  <c:v>7995787.4025298003</c:v>
                </c:pt>
                <c:pt idx="3628">
                  <c:v>7995787.4056110112</c:v>
                </c:pt>
                <c:pt idx="3629">
                  <c:v>7995787.3892924581</c:v>
                </c:pt>
                <c:pt idx="3630">
                  <c:v>7995787.3692345377</c:v>
                </c:pt>
                <c:pt idx="3631">
                  <c:v>7995787.3255335949</c:v>
                </c:pt>
                <c:pt idx="3632">
                  <c:v>7995787.2729736771</c:v>
                </c:pt>
                <c:pt idx="3633">
                  <c:v>7995787.2237296496</c:v>
                </c:pt>
                <c:pt idx="3634">
                  <c:v>7995787.2345384303</c:v>
                </c:pt>
                <c:pt idx="3635">
                  <c:v>7995787.2564341789</c:v>
                </c:pt>
                <c:pt idx="3636">
                  <c:v>7995787.2616246706</c:v>
                </c:pt>
                <c:pt idx="3637">
                  <c:v>7995787.2648708522</c:v>
                </c:pt>
                <c:pt idx="3638">
                  <c:v>7995787.2516462738</c:v>
                </c:pt>
                <c:pt idx="3639">
                  <c:v>7995787.2254536087</c:v>
                </c:pt>
                <c:pt idx="3640">
                  <c:v>7995787.2264175583</c:v>
                </c:pt>
                <c:pt idx="3641">
                  <c:v>7995787.2111310828</c:v>
                </c:pt>
                <c:pt idx="3642">
                  <c:v>7995787.1498040762</c:v>
                </c:pt>
                <c:pt idx="3643">
                  <c:v>7995787.0806173552</c:v>
                </c:pt>
                <c:pt idx="3644">
                  <c:v>7995787.009011602</c:v>
                </c:pt>
                <c:pt idx="3645">
                  <c:v>7995786.9696251806</c:v>
                </c:pt>
                <c:pt idx="3646">
                  <c:v>7995786.9177675694</c:v>
                </c:pt>
                <c:pt idx="3647">
                  <c:v>7995786.8302959679</c:v>
                </c:pt>
                <c:pt idx="3648">
                  <c:v>7995786.7901583137</c:v>
                </c:pt>
                <c:pt idx="3649">
                  <c:v>7995786.7865275051</c:v>
                </c:pt>
                <c:pt idx="3650">
                  <c:v>7995786.7806308176</c:v>
                </c:pt>
                <c:pt idx="3651">
                  <c:v>7995786.7459387053</c:v>
                </c:pt>
                <c:pt idx="3652">
                  <c:v>7995786.7087065671</c:v>
                </c:pt>
                <c:pt idx="3653">
                  <c:v>7995786.6923090369</c:v>
                </c:pt>
                <c:pt idx="3654">
                  <c:v>7995786.6567119258</c:v>
                </c:pt>
                <c:pt idx="3655">
                  <c:v>7995786.6000161059</c:v>
                </c:pt>
                <c:pt idx="3656">
                  <c:v>7995786.5577694438</c:v>
                </c:pt>
                <c:pt idx="3657">
                  <c:v>7995786.5232661851</c:v>
                </c:pt>
                <c:pt idx="3658">
                  <c:v>7995786.4865599787</c:v>
                </c:pt>
                <c:pt idx="3659">
                  <c:v>7995786.4677413246</c:v>
                </c:pt>
                <c:pt idx="3660">
                  <c:v>7995786.4634468071</c:v>
                </c:pt>
                <c:pt idx="3661">
                  <c:v>7995786.4409765359</c:v>
                </c:pt>
                <c:pt idx="3662">
                  <c:v>7995786.4498765441</c:v>
                </c:pt>
                <c:pt idx="3663">
                  <c:v>7995786.4566827435</c:v>
                </c:pt>
                <c:pt idx="3664">
                  <c:v>7995786.4615173461</c:v>
                </c:pt>
                <c:pt idx="3665">
                  <c:v>7995786.414442678</c:v>
                </c:pt>
                <c:pt idx="3666">
                  <c:v>7995786.392439303</c:v>
                </c:pt>
                <c:pt idx="3667">
                  <c:v>7995786.4086767361</c:v>
                </c:pt>
                <c:pt idx="3668">
                  <c:v>7995786.3891088776</c:v>
                </c:pt>
                <c:pt idx="3669">
                  <c:v>7995786.3546641888</c:v>
                </c:pt>
                <c:pt idx="3670">
                  <c:v>7995786.3620707085</c:v>
                </c:pt>
                <c:pt idx="3671">
                  <c:v>7995786.3678035904</c:v>
                </c:pt>
                <c:pt idx="3672">
                  <c:v>7995786.3386556003</c:v>
                </c:pt>
                <c:pt idx="3673">
                  <c:v>7995786.2881779941</c:v>
                </c:pt>
                <c:pt idx="3674">
                  <c:v>7995786.2658479251</c:v>
                </c:pt>
                <c:pt idx="3675">
                  <c:v>7995786.204877832</c:v>
                </c:pt>
                <c:pt idx="3676">
                  <c:v>7995786.1228498193</c:v>
                </c:pt>
                <c:pt idx="3677">
                  <c:v>7995786.0998417353</c:v>
                </c:pt>
                <c:pt idx="3678">
                  <c:v>7995786.0749411341</c:v>
                </c:pt>
                <c:pt idx="3679">
                  <c:v>7995786.0716470713</c:v>
                </c:pt>
                <c:pt idx="3680">
                  <c:v>7995786.0432317425</c:v>
                </c:pt>
                <c:pt idx="3681">
                  <c:v>7995785.9765775735</c:v>
                </c:pt>
                <c:pt idx="3682">
                  <c:v>7995785.8885508617</c:v>
                </c:pt>
                <c:pt idx="3683">
                  <c:v>7995785.8492412139</c:v>
                </c:pt>
                <c:pt idx="3684">
                  <c:v>7995785.815076476</c:v>
                </c:pt>
                <c:pt idx="3685">
                  <c:v>7995785.7794937566</c:v>
                </c:pt>
                <c:pt idx="3686">
                  <c:v>7995785.7258862061</c:v>
                </c:pt>
                <c:pt idx="3687">
                  <c:v>7995785.7010521004</c:v>
                </c:pt>
                <c:pt idx="3688">
                  <c:v>7995785.6415212909</c:v>
                </c:pt>
                <c:pt idx="3689">
                  <c:v>7995785.5975607093</c:v>
                </c:pt>
                <c:pt idx="3690">
                  <c:v>7995785.5557358349</c:v>
                </c:pt>
                <c:pt idx="3691">
                  <c:v>7995785.5061007692</c:v>
                </c:pt>
                <c:pt idx="3692">
                  <c:v>7995785.455402324</c:v>
                </c:pt>
                <c:pt idx="3693">
                  <c:v>7995785.4270011336</c:v>
                </c:pt>
                <c:pt idx="3694">
                  <c:v>7995785.4041496264</c:v>
                </c:pt>
                <c:pt idx="3695">
                  <c:v>7995785.4029465308</c:v>
                </c:pt>
                <c:pt idx="3696">
                  <c:v>7995785.3700080914</c:v>
                </c:pt>
                <c:pt idx="3697">
                  <c:v>7995785.3022495182</c:v>
                </c:pt>
                <c:pt idx="3698">
                  <c:v>7995785.2831732482</c:v>
                </c:pt>
                <c:pt idx="3699">
                  <c:v>7995785.2625157358</c:v>
                </c:pt>
                <c:pt idx="3700">
                  <c:v>7995785.2543608332</c:v>
                </c:pt>
                <c:pt idx="3701">
                  <c:v>7995785.2380556902</c:v>
                </c:pt>
                <c:pt idx="3702">
                  <c:v>7995785.2670398802</c:v>
                </c:pt>
                <c:pt idx="3703">
                  <c:v>7995785.2511093179</c:v>
                </c:pt>
                <c:pt idx="3704">
                  <c:v>7995785.1606133403</c:v>
                </c:pt>
                <c:pt idx="3705">
                  <c:v>7995785.097728271</c:v>
                </c:pt>
                <c:pt idx="3706">
                  <c:v>7995785.0336644407</c:v>
                </c:pt>
                <c:pt idx="3707">
                  <c:v>7995785.0018482916</c:v>
                </c:pt>
                <c:pt idx="3708">
                  <c:v>7995784.9700407963</c:v>
                </c:pt>
                <c:pt idx="3709">
                  <c:v>7995784.927076241</c:v>
                </c:pt>
                <c:pt idx="3710">
                  <c:v>7995784.8763811197</c:v>
                </c:pt>
                <c:pt idx="3711">
                  <c:v>7995784.8592339745</c:v>
                </c:pt>
                <c:pt idx="3712">
                  <c:v>7995784.8075585477</c:v>
                </c:pt>
                <c:pt idx="3713">
                  <c:v>7995784.7549580364</c:v>
                </c:pt>
                <c:pt idx="3714">
                  <c:v>7995784.7107975185</c:v>
                </c:pt>
                <c:pt idx="3715">
                  <c:v>7995784.7050819863</c:v>
                </c:pt>
                <c:pt idx="3716">
                  <c:v>7995784.7010115171</c:v>
                </c:pt>
                <c:pt idx="3717">
                  <c:v>7995784.6826377241</c:v>
                </c:pt>
                <c:pt idx="3718">
                  <c:v>7995784.6061198032</c:v>
                </c:pt>
                <c:pt idx="3719">
                  <c:v>7995784.538441252</c:v>
                </c:pt>
                <c:pt idx="3720">
                  <c:v>7995784.4713316774</c:v>
                </c:pt>
                <c:pt idx="3721">
                  <c:v>7995784.436292422</c:v>
                </c:pt>
                <c:pt idx="3722">
                  <c:v>7995784.3832029607</c:v>
                </c:pt>
                <c:pt idx="3723">
                  <c:v>7995784.3155873036</c:v>
                </c:pt>
                <c:pt idx="3724">
                  <c:v>7995784.3047506427</c:v>
                </c:pt>
                <c:pt idx="3725">
                  <c:v>7995784.289157738</c:v>
                </c:pt>
                <c:pt idx="3726">
                  <c:v>7995784.2168621942</c:v>
                </c:pt>
                <c:pt idx="3727">
                  <c:v>7995784.1435925309</c:v>
                </c:pt>
                <c:pt idx="3728">
                  <c:v>7995784.0926238652</c:v>
                </c:pt>
                <c:pt idx="3729">
                  <c:v>7995784.0705435304</c:v>
                </c:pt>
                <c:pt idx="3730">
                  <c:v>7995784.0406121714</c:v>
                </c:pt>
                <c:pt idx="3731">
                  <c:v>7995784.0196226845</c:v>
                </c:pt>
                <c:pt idx="3732">
                  <c:v>7995784.0121045345</c:v>
                </c:pt>
                <c:pt idx="3733">
                  <c:v>7995783.9880022649</c:v>
                </c:pt>
                <c:pt idx="3734">
                  <c:v>7995783.9628667915</c:v>
                </c:pt>
                <c:pt idx="3735">
                  <c:v>7995783.8833732232</c:v>
                </c:pt>
                <c:pt idx="3736">
                  <c:v>7995783.7964967377</c:v>
                </c:pt>
                <c:pt idx="3737">
                  <c:v>7995783.708875699</c:v>
                </c:pt>
                <c:pt idx="3738">
                  <c:v>7995783.6490305876</c:v>
                </c:pt>
                <c:pt idx="3739">
                  <c:v>7995783.6528500253</c:v>
                </c:pt>
                <c:pt idx="3740">
                  <c:v>7995783.6567188473</c:v>
                </c:pt>
                <c:pt idx="3741">
                  <c:v>7995783.6840787828</c:v>
                </c:pt>
                <c:pt idx="3742">
                  <c:v>7995783.6902490538</c:v>
                </c:pt>
                <c:pt idx="3743">
                  <c:v>7995783.6766326455</c:v>
                </c:pt>
                <c:pt idx="3744">
                  <c:v>7995783.6566208545</c:v>
                </c:pt>
                <c:pt idx="3745">
                  <c:v>7995783.6589834783</c:v>
                </c:pt>
                <c:pt idx="3746">
                  <c:v>7995783.6981795756</c:v>
                </c:pt>
                <c:pt idx="3747">
                  <c:v>7995783.7361653261</c:v>
                </c:pt>
                <c:pt idx="3748">
                  <c:v>7995783.7030417332</c:v>
                </c:pt>
                <c:pt idx="3749">
                  <c:v>7995783.6185884234</c:v>
                </c:pt>
                <c:pt idx="3750">
                  <c:v>7995783.5463197762</c:v>
                </c:pt>
                <c:pt idx="3751">
                  <c:v>7995783.4794584122</c:v>
                </c:pt>
                <c:pt idx="3752">
                  <c:v>7995783.4053182686</c:v>
                </c:pt>
                <c:pt idx="3753">
                  <c:v>7995783.29791418</c:v>
                </c:pt>
                <c:pt idx="3754">
                  <c:v>7995783.1895209262</c:v>
                </c:pt>
                <c:pt idx="3755">
                  <c:v>7995783.1634576321</c:v>
                </c:pt>
                <c:pt idx="3756">
                  <c:v>7995783.206337275</c:v>
                </c:pt>
                <c:pt idx="3757">
                  <c:v>7995783.210888546</c:v>
                </c:pt>
                <c:pt idx="3758">
                  <c:v>7995783.1926374352</c:v>
                </c:pt>
                <c:pt idx="3759">
                  <c:v>7995783.184951948</c:v>
                </c:pt>
                <c:pt idx="3760">
                  <c:v>7995783.2025578897</c:v>
                </c:pt>
                <c:pt idx="3761">
                  <c:v>7995783.2187172743</c:v>
                </c:pt>
                <c:pt idx="3762">
                  <c:v>7995783.2101879669</c:v>
                </c:pt>
                <c:pt idx="3763">
                  <c:v>7995783.1637981357</c:v>
                </c:pt>
                <c:pt idx="3764">
                  <c:v>7995783.0942888651</c:v>
                </c:pt>
                <c:pt idx="3765">
                  <c:v>7995783.0671564741</c:v>
                </c:pt>
                <c:pt idx="3766">
                  <c:v>7995783.0933983242</c:v>
                </c:pt>
                <c:pt idx="3767">
                  <c:v>7995783.0928156776</c:v>
                </c:pt>
                <c:pt idx="3768">
                  <c:v>7995783.0923080826</c:v>
                </c:pt>
                <c:pt idx="3769">
                  <c:v>7995783.0951595977</c:v>
                </c:pt>
                <c:pt idx="3770">
                  <c:v>7995783.1219631126</c:v>
                </c:pt>
                <c:pt idx="3771">
                  <c:v>7995783.1286395183</c:v>
                </c:pt>
                <c:pt idx="3772">
                  <c:v>7995783.1253350191</c:v>
                </c:pt>
                <c:pt idx="3773">
                  <c:v>7995783.1175098699</c:v>
                </c:pt>
                <c:pt idx="3774">
                  <c:v>7995783.1152041834</c:v>
                </c:pt>
                <c:pt idx="3775">
                  <c:v>7995783.11296988</c:v>
                </c:pt>
                <c:pt idx="3776">
                  <c:v>7995783.132926493</c:v>
                </c:pt>
                <c:pt idx="3777">
                  <c:v>7995783.129547582</c:v>
                </c:pt>
                <c:pt idx="3778">
                  <c:v>7995783.0617687441</c:v>
                </c:pt>
                <c:pt idx="3779">
                  <c:v>7995783.0077987509</c:v>
                </c:pt>
                <c:pt idx="3780">
                  <c:v>7995782.9607803542</c:v>
                </c:pt>
                <c:pt idx="3781">
                  <c:v>7995782.896755076</c:v>
                </c:pt>
                <c:pt idx="3782">
                  <c:v>7995782.8331138762</c:v>
                </c:pt>
                <c:pt idx="3783">
                  <c:v>7995782.8252657875</c:v>
                </c:pt>
                <c:pt idx="3784">
                  <c:v>7995782.8296224913</c:v>
                </c:pt>
                <c:pt idx="3785">
                  <c:v>7995782.8008061675</c:v>
                </c:pt>
                <c:pt idx="3786">
                  <c:v>7995782.7723369747</c:v>
                </c:pt>
                <c:pt idx="3787">
                  <c:v>7995782.7826462742</c:v>
                </c:pt>
                <c:pt idx="3788">
                  <c:v>7995782.7663128544</c:v>
                </c:pt>
                <c:pt idx="3789">
                  <c:v>7995782.748985203</c:v>
                </c:pt>
                <c:pt idx="3790">
                  <c:v>7995782.6885396484</c:v>
                </c:pt>
                <c:pt idx="3791">
                  <c:v>7995782.6385248331</c:v>
                </c:pt>
                <c:pt idx="3792">
                  <c:v>7995782.6488052746</c:v>
                </c:pt>
                <c:pt idx="3793">
                  <c:v>7995782.6545312814</c:v>
                </c:pt>
                <c:pt idx="3794">
                  <c:v>7995782.6110305302</c:v>
                </c:pt>
                <c:pt idx="3795">
                  <c:v>7995782.5812481381</c:v>
                </c:pt>
                <c:pt idx="3796">
                  <c:v>7995782.551687411</c:v>
                </c:pt>
                <c:pt idx="3797">
                  <c:v>7995782.5011465987</c:v>
                </c:pt>
                <c:pt idx="3798">
                  <c:v>7995782.4164314549</c:v>
                </c:pt>
                <c:pt idx="3799">
                  <c:v>7995782.3643765338</c:v>
                </c:pt>
                <c:pt idx="3800">
                  <c:v>7995782.3181148656</c:v>
                </c:pt>
                <c:pt idx="3801">
                  <c:v>7995782.2837600261</c:v>
                </c:pt>
                <c:pt idx="3802">
                  <c:v>7995782.2998040123</c:v>
                </c:pt>
                <c:pt idx="3803">
                  <c:v>7995782.3178318217</c:v>
                </c:pt>
                <c:pt idx="3804">
                  <c:v>7995782.3287547715</c:v>
                </c:pt>
                <c:pt idx="3805">
                  <c:v>7995782.3053465383</c:v>
                </c:pt>
                <c:pt idx="3806">
                  <c:v>7995782.2944653891</c:v>
                </c:pt>
                <c:pt idx="3807">
                  <c:v>7995782.313289186</c:v>
                </c:pt>
                <c:pt idx="3808">
                  <c:v>7995782.3723070044</c:v>
                </c:pt>
                <c:pt idx="3809">
                  <c:v>7995782.3825777993</c:v>
                </c:pt>
                <c:pt idx="3810">
                  <c:v>7995782.3943811627</c:v>
                </c:pt>
                <c:pt idx="3811">
                  <c:v>7995782.3563581882</c:v>
                </c:pt>
                <c:pt idx="3812">
                  <c:v>7995782.3420948852</c:v>
                </c:pt>
                <c:pt idx="3813">
                  <c:v>7995782.336208662</c:v>
                </c:pt>
                <c:pt idx="3814">
                  <c:v>7995782.3172438461</c:v>
                </c:pt>
                <c:pt idx="3815">
                  <c:v>7995782.2679984774</c:v>
                </c:pt>
                <c:pt idx="3816">
                  <c:v>7995782.217394338</c:v>
                </c:pt>
                <c:pt idx="3817">
                  <c:v>7995782.1805935418</c:v>
                </c:pt>
                <c:pt idx="3818">
                  <c:v>7995782.1375141442</c:v>
                </c:pt>
                <c:pt idx="3819">
                  <c:v>7995782.0897071464</c:v>
                </c:pt>
                <c:pt idx="3820">
                  <c:v>7995782.072394331</c:v>
                </c:pt>
                <c:pt idx="3821">
                  <c:v>7995782.0614573369</c:v>
                </c:pt>
                <c:pt idx="3822">
                  <c:v>7995782.0342038013</c:v>
                </c:pt>
                <c:pt idx="3823">
                  <c:v>7995782.0055553727</c:v>
                </c:pt>
                <c:pt idx="3824">
                  <c:v>7995781.9640308768</c:v>
                </c:pt>
                <c:pt idx="3825">
                  <c:v>7995781.9230170939</c:v>
                </c:pt>
                <c:pt idx="3826">
                  <c:v>7995781.89186785</c:v>
                </c:pt>
                <c:pt idx="3827">
                  <c:v>7995781.8672077591</c:v>
                </c:pt>
                <c:pt idx="3828">
                  <c:v>7995781.8323621089</c:v>
                </c:pt>
                <c:pt idx="3829">
                  <c:v>7995781.818623024</c:v>
                </c:pt>
                <c:pt idx="3830">
                  <c:v>7995781.8033943875</c:v>
                </c:pt>
                <c:pt idx="3831">
                  <c:v>7995781.8300981335</c:v>
                </c:pt>
                <c:pt idx="3832">
                  <c:v>7995781.8718907991</c:v>
                </c:pt>
                <c:pt idx="3833">
                  <c:v>7995781.9121442121</c:v>
                </c:pt>
                <c:pt idx="3834">
                  <c:v>7995781.9409328382</c:v>
                </c:pt>
                <c:pt idx="3835">
                  <c:v>7995781.9516844163</c:v>
                </c:pt>
                <c:pt idx="3836">
                  <c:v>7995781.9411748294</c:v>
                </c:pt>
                <c:pt idx="3837">
                  <c:v>7995781.9313472733</c:v>
                </c:pt>
                <c:pt idx="3838">
                  <c:v>7995781.9136453578</c:v>
                </c:pt>
                <c:pt idx="3839">
                  <c:v>7995781.9093665043</c:v>
                </c:pt>
                <c:pt idx="3840">
                  <c:v>7995781.9017602084</c:v>
                </c:pt>
                <c:pt idx="3841">
                  <c:v>7995781.8642007764</c:v>
                </c:pt>
                <c:pt idx="3842">
                  <c:v>7995781.8235026468</c:v>
                </c:pt>
                <c:pt idx="3843">
                  <c:v>7995781.8362940094</c:v>
                </c:pt>
                <c:pt idx="3844">
                  <c:v>7995781.8489600057</c:v>
                </c:pt>
                <c:pt idx="3845">
                  <c:v>7995781.8961512726</c:v>
                </c:pt>
                <c:pt idx="3846">
                  <c:v>7995781.9231009874</c:v>
                </c:pt>
                <c:pt idx="3847">
                  <c:v>7995781.9451402882</c:v>
                </c:pt>
                <c:pt idx="3848">
                  <c:v>7995781.9524885779</c:v>
                </c:pt>
                <c:pt idx="3849">
                  <c:v>7995781.9352496359</c:v>
                </c:pt>
                <c:pt idx="3850">
                  <c:v>7995781.9047796484</c:v>
                </c:pt>
                <c:pt idx="3851">
                  <c:v>7995781.8744355775</c:v>
                </c:pt>
                <c:pt idx="3852">
                  <c:v>7995781.8796393145</c:v>
                </c:pt>
                <c:pt idx="3853">
                  <c:v>7995781.9102429198</c:v>
                </c:pt>
                <c:pt idx="3854">
                  <c:v>7995781.9074339252</c:v>
                </c:pt>
                <c:pt idx="3855">
                  <c:v>7995781.8968750387</c:v>
                </c:pt>
                <c:pt idx="3856">
                  <c:v>7995781.8997986894</c:v>
                </c:pt>
                <c:pt idx="3857">
                  <c:v>7995781.9394518649</c:v>
                </c:pt>
                <c:pt idx="3858">
                  <c:v>7995781.9790003607</c:v>
                </c:pt>
                <c:pt idx="3859">
                  <c:v>7995782.0106218327</c:v>
                </c:pt>
                <c:pt idx="3860">
                  <c:v>7995782.0568292942</c:v>
                </c:pt>
                <c:pt idx="3861">
                  <c:v>7995782.0929414611</c:v>
                </c:pt>
                <c:pt idx="3862">
                  <c:v>7995782.0457009785</c:v>
                </c:pt>
                <c:pt idx="3863">
                  <c:v>7995782.0321831796</c:v>
                </c:pt>
                <c:pt idx="3864">
                  <c:v>7995782.1026711352</c:v>
                </c:pt>
                <c:pt idx="3865">
                  <c:v>7995782.1728302371</c:v>
                </c:pt>
                <c:pt idx="3866">
                  <c:v>7995782.2382591348</c:v>
                </c:pt>
                <c:pt idx="3867">
                  <c:v>7995782.2635683147</c:v>
                </c:pt>
                <c:pt idx="3868">
                  <c:v>7995782.2756199464</c:v>
                </c:pt>
                <c:pt idx="3869">
                  <c:v>7995782.2465204159</c:v>
                </c:pt>
                <c:pt idx="3870">
                  <c:v>7995782.2343768422</c:v>
                </c:pt>
                <c:pt idx="3871">
                  <c:v>7995782.2644706313</c:v>
                </c:pt>
                <c:pt idx="3872">
                  <c:v>7995782.2945331326</c:v>
                </c:pt>
                <c:pt idx="3873">
                  <c:v>7995782.2913035788</c:v>
                </c:pt>
                <c:pt idx="3874">
                  <c:v>7995782.2770627765</c:v>
                </c:pt>
                <c:pt idx="3875">
                  <c:v>7995782.299724645</c:v>
                </c:pt>
                <c:pt idx="3876">
                  <c:v>7995782.3378543453</c:v>
                </c:pt>
                <c:pt idx="3877">
                  <c:v>7995782.3148026308</c:v>
                </c:pt>
                <c:pt idx="3878">
                  <c:v>7995782.2854953902</c:v>
                </c:pt>
                <c:pt idx="3879">
                  <c:v>7995782.2565141348</c:v>
                </c:pt>
                <c:pt idx="3880">
                  <c:v>7995782.2699531913</c:v>
                </c:pt>
                <c:pt idx="3881">
                  <c:v>7995782.2835097834</c:v>
                </c:pt>
                <c:pt idx="3882">
                  <c:v>7995782.2872534599</c:v>
                </c:pt>
                <c:pt idx="3883">
                  <c:v>7995782.2778950343</c:v>
                </c:pt>
                <c:pt idx="3884">
                  <c:v>7995782.2688111048</c:v>
                </c:pt>
                <c:pt idx="3885">
                  <c:v>7995782.266636881</c:v>
                </c:pt>
                <c:pt idx="3886">
                  <c:v>7995782.2646644954</c:v>
                </c:pt>
                <c:pt idx="3887">
                  <c:v>7995782.2795661939</c:v>
                </c:pt>
                <c:pt idx="3888">
                  <c:v>7995782.2879163073</c:v>
                </c:pt>
                <c:pt idx="3889">
                  <c:v>7995782.2652204344</c:v>
                </c:pt>
                <c:pt idx="3890">
                  <c:v>7995782.2849895284</c:v>
                </c:pt>
                <c:pt idx="3891">
                  <c:v>7995782.3481967235</c:v>
                </c:pt>
                <c:pt idx="3892">
                  <c:v>7995782.3701349935</c:v>
                </c:pt>
                <c:pt idx="3893">
                  <c:v>7995782.3923436804</c:v>
                </c:pt>
                <c:pt idx="3894">
                  <c:v>7995782.3814054513</c:v>
                </c:pt>
                <c:pt idx="3895">
                  <c:v>7995782.3741508648</c:v>
                </c:pt>
                <c:pt idx="3896">
                  <c:v>7995782.4132169755</c:v>
                </c:pt>
                <c:pt idx="3897">
                  <c:v>7995782.47565863</c:v>
                </c:pt>
                <c:pt idx="3898">
                  <c:v>7995782.4814320961</c:v>
                </c:pt>
                <c:pt idx="3899">
                  <c:v>7995782.4875314329</c:v>
                </c:pt>
                <c:pt idx="3900">
                  <c:v>7995782.4471785193</c:v>
                </c:pt>
                <c:pt idx="3901">
                  <c:v>7995782.4039399717</c:v>
                </c:pt>
                <c:pt idx="3902">
                  <c:v>7995782.3944064993</c:v>
                </c:pt>
                <c:pt idx="3903">
                  <c:v>7995782.3783928156</c:v>
                </c:pt>
                <c:pt idx="3904">
                  <c:v>7995782.3426539768</c:v>
                </c:pt>
                <c:pt idx="3905">
                  <c:v>7995782.3606072245</c:v>
                </c:pt>
                <c:pt idx="3906">
                  <c:v>7995782.3786009327</c:v>
                </c:pt>
                <c:pt idx="3907">
                  <c:v>7995782.4021734493</c:v>
                </c:pt>
                <c:pt idx="3908">
                  <c:v>7995782.4258786421</c:v>
                </c:pt>
                <c:pt idx="3909">
                  <c:v>7995782.439719623</c:v>
                </c:pt>
                <c:pt idx="3910">
                  <c:v>7995782.4270746559</c:v>
                </c:pt>
                <c:pt idx="3911">
                  <c:v>7995782.4235032192</c:v>
                </c:pt>
                <c:pt idx="3912">
                  <c:v>7995782.4534926852</c:v>
                </c:pt>
                <c:pt idx="3913">
                  <c:v>7995782.4835465886</c:v>
                </c:pt>
                <c:pt idx="3914">
                  <c:v>7995782.4770523915</c:v>
                </c:pt>
                <c:pt idx="3915">
                  <c:v>7995782.4141923096</c:v>
                </c:pt>
                <c:pt idx="3916">
                  <c:v>7995782.4018511036</c:v>
                </c:pt>
                <c:pt idx="3917">
                  <c:v>7995782.4163269307</c:v>
                </c:pt>
                <c:pt idx="3918">
                  <c:v>7995782.4430143237</c:v>
                </c:pt>
                <c:pt idx="3919">
                  <c:v>7995782.4798147781</c:v>
                </c:pt>
                <c:pt idx="3920">
                  <c:v>7995782.5160820046</c:v>
                </c:pt>
                <c:pt idx="3921">
                  <c:v>7995782.5145717477</c:v>
                </c:pt>
                <c:pt idx="3922">
                  <c:v>7995782.5100592012</c:v>
                </c:pt>
                <c:pt idx="3923">
                  <c:v>7995782.4879308408</c:v>
                </c:pt>
                <c:pt idx="3924">
                  <c:v>7995782.4595194543</c:v>
                </c:pt>
                <c:pt idx="3925">
                  <c:v>7995782.4514841754</c:v>
                </c:pt>
                <c:pt idx="3926">
                  <c:v>7995782.4403675236</c:v>
                </c:pt>
                <c:pt idx="3927">
                  <c:v>7995782.4295482216</c:v>
                </c:pt>
                <c:pt idx="3928">
                  <c:v>7995782.4356785379</c:v>
                </c:pt>
                <c:pt idx="3929">
                  <c:v>7995782.4486645851</c:v>
                </c:pt>
                <c:pt idx="3930">
                  <c:v>7995782.4478850309</c:v>
                </c:pt>
                <c:pt idx="3931">
                  <c:v>7995782.4107105853</c:v>
                </c:pt>
                <c:pt idx="3932">
                  <c:v>7995782.3772968762</c:v>
                </c:pt>
                <c:pt idx="3933">
                  <c:v>7995782.367551689</c:v>
                </c:pt>
                <c:pt idx="3934">
                  <c:v>7995782.3561903099</c:v>
                </c:pt>
                <c:pt idx="3935">
                  <c:v>7995782.3478630017</c:v>
                </c:pt>
                <c:pt idx="3936">
                  <c:v>7995782.3498374233</c:v>
                </c:pt>
                <c:pt idx="3937">
                  <c:v>7995782.4008383015</c:v>
                </c:pt>
                <c:pt idx="3938">
                  <c:v>7995782.468545028</c:v>
                </c:pt>
                <c:pt idx="3939">
                  <c:v>7995782.4883989524</c:v>
                </c:pt>
                <c:pt idx="3940">
                  <c:v>7995782.5085900743</c:v>
                </c:pt>
                <c:pt idx="3941">
                  <c:v>7995782.5290206773</c:v>
                </c:pt>
                <c:pt idx="3942">
                  <c:v>7995782.5596813578</c:v>
                </c:pt>
                <c:pt idx="3943">
                  <c:v>7995782.5792915933</c:v>
                </c:pt>
                <c:pt idx="3944">
                  <c:v>7995782.5658398364</c:v>
                </c:pt>
                <c:pt idx="3945">
                  <c:v>7995782.5494674239</c:v>
                </c:pt>
                <c:pt idx="3946">
                  <c:v>7995782.6167872343</c:v>
                </c:pt>
                <c:pt idx="3947">
                  <c:v>7995782.6761342473</c:v>
                </c:pt>
                <c:pt idx="3948">
                  <c:v>7995782.7350046514</c:v>
                </c:pt>
                <c:pt idx="3949">
                  <c:v>7995782.7355085164</c:v>
                </c:pt>
                <c:pt idx="3950">
                  <c:v>7995782.7425419381</c:v>
                </c:pt>
                <c:pt idx="3951">
                  <c:v>7995782.7520289561</c:v>
                </c:pt>
                <c:pt idx="3952">
                  <c:v>7995782.7773262747</c:v>
                </c:pt>
                <c:pt idx="3953">
                  <c:v>7995782.8156566266</c:v>
                </c:pt>
                <c:pt idx="3954">
                  <c:v>7995782.8175966106</c:v>
                </c:pt>
                <c:pt idx="3955">
                  <c:v>7995782.818182976</c:v>
                </c:pt>
                <c:pt idx="3956">
                  <c:v>7995782.7992259795</c:v>
                </c:pt>
                <c:pt idx="3957">
                  <c:v>7995782.768981942</c:v>
                </c:pt>
                <c:pt idx="3958">
                  <c:v>7995782.712675455</c:v>
                </c:pt>
                <c:pt idx="3959">
                  <c:v>7995782.6597970063</c:v>
                </c:pt>
                <c:pt idx="3960">
                  <c:v>7995782.6508951345</c:v>
                </c:pt>
                <c:pt idx="3961">
                  <c:v>7995782.6605733829</c:v>
                </c:pt>
                <c:pt idx="3962">
                  <c:v>7995782.6706839986</c:v>
                </c:pt>
                <c:pt idx="3963">
                  <c:v>7995782.626082086</c:v>
                </c:pt>
                <c:pt idx="3964">
                  <c:v>7995782.6016418338</c:v>
                </c:pt>
                <c:pt idx="3965">
                  <c:v>7995782.5938286763</c:v>
                </c:pt>
                <c:pt idx="3966">
                  <c:v>7995782.5865388857</c:v>
                </c:pt>
                <c:pt idx="3967">
                  <c:v>7995782.5797849884</c:v>
                </c:pt>
                <c:pt idx="3968">
                  <c:v>7995782.573550541</c:v>
                </c:pt>
                <c:pt idx="3969">
                  <c:v>7995782.5572099695</c:v>
                </c:pt>
                <c:pt idx="3970">
                  <c:v>7995782.5614296179</c:v>
                </c:pt>
                <c:pt idx="3971">
                  <c:v>7995782.5554614253</c:v>
                </c:pt>
                <c:pt idx="3972">
                  <c:v>7995782.5500089452</c:v>
                </c:pt>
                <c:pt idx="3973">
                  <c:v>7995782.5404846808</c:v>
                </c:pt>
                <c:pt idx="3974">
                  <c:v>7995782.5514848204</c:v>
                </c:pt>
                <c:pt idx="3975">
                  <c:v>7995782.562272531</c:v>
                </c:pt>
                <c:pt idx="3976">
                  <c:v>7995782.608947237</c:v>
                </c:pt>
                <c:pt idx="3977">
                  <c:v>7995782.6080112942</c:v>
                </c:pt>
                <c:pt idx="3978">
                  <c:v>7995782.6176823555</c:v>
                </c:pt>
                <c:pt idx="3979">
                  <c:v>7995782.6505278945</c:v>
                </c:pt>
                <c:pt idx="3980">
                  <c:v>7995782.6164506981</c:v>
                </c:pt>
                <c:pt idx="3981">
                  <c:v>7995782.5918983761</c:v>
                </c:pt>
                <c:pt idx="3982">
                  <c:v>7995782.5679394109</c:v>
                </c:pt>
                <c:pt idx="3983">
                  <c:v>7995782.5545729967</c:v>
                </c:pt>
                <c:pt idx="3984">
                  <c:v>7995782.5311212558</c:v>
                </c:pt>
                <c:pt idx="3985">
                  <c:v>7995782.5309920181</c:v>
                </c:pt>
                <c:pt idx="3986">
                  <c:v>7995782.5140496315</c:v>
                </c:pt>
                <c:pt idx="3987">
                  <c:v>7995782.4858737839</c:v>
                </c:pt>
                <c:pt idx="3988">
                  <c:v>7995782.4777487796</c:v>
                </c:pt>
                <c:pt idx="3989">
                  <c:v>7995782.4695524769</c:v>
                </c:pt>
                <c:pt idx="3990">
                  <c:v>7995782.4819331393</c:v>
                </c:pt>
                <c:pt idx="3991">
                  <c:v>7995782.4847687557</c:v>
                </c:pt>
                <c:pt idx="3992">
                  <c:v>7995782.487521207</c:v>
                </c:pt>
                <c:pt idx="3993">
                  <c:v>7995782.5135094719</c:v>
                </c:pt>
                <c:pt idx="3994">
                  <c:v>7995782.5426160069</c:v>
                </c:pt>
                <c:pt idx="3995">
                  <c:v>7995782.551536167</c:v>
                </c:pt>
                <c:pt idx="3996">
                  <c:v>7995782.5603822013</c:v>
                </c:pt>
                <c:pt idx="3997">
                  <c:v>7995782.5657867054</c:v>
                </c:pt>
                <c:pt idx="3998">
                  <c:v>7995782.5617125034</c:v>
                </c:pt>
                <c:pt idx="3999">
                  <c:v>7995782.5075773997</c:v>
                </c:pt>
                <c:pt idx="4000">
                  <c:v>7995782.5036251144</c:v>
                </c:pt>
                <c:pt idx="4001">
                  <c:v>7995782.5649554953</c:v>
                </c:pt>
                <c:pt idx="4002">
                  <c:v>7995782.6319698803</c:v>
                </c:pt>
                <c:pt idx="4003">
                  <c:v>7995782.6975005101</c:v>
                </c:pt>
                <c:pt idx="4004">
                  <c:v>7995782.7661535824</c:v>
                </c:pt>
                <c:pt idx="4005">
                  <c:v>7995782.7685196819</c:v>
                </c:pt>
                <c:pt idx="4006">
                  <c:v>7995782.7343195956</c:v>
                </c:pt>
                <c:pt idx="4007">
                  <c:v>7995782.7669549379</c:v>
                </c:pt>
                <c:pt idx="4008">
                  <c:v>7995782.7826810023</c:v>
                </c:pt>
                <c:pt idx="4009">
                  <c:v>7995782.7650406128</c:v>
                </c:pt>
                <c:pt idx="4010">
                  <c:v>7995782.7475088611</c:v>
                </c:pt>
                <c:pt idx="4011">
                  <c:v>7995782.7600246677</c:v>
                </c:pt>
                <c:pt idx="4012">
                  <c:v>7995782.8030429659</c:v>
                </c:pt>
                <c:pt idx="4013">
                  <c:v>7995782.7897773217</c:v>
                </c:pt>
                <c:pt idx="4014">
                  <c:v>7995782.7132809954</c:v>
                </c:pt>
                <c:pt idx="4015">
                  <c:v>7995782.7004457368</c:v>
                </c:pt>
                <c:pt idx="4016">
                  <c:v>7995782.7362764822</c:v>
                </c:pt>
                <c:pt idx="4017">
                  <c:v>7995782.771893126</c:v>
                </c:pt>
                <c:pt idx="4018">
                  <c:v>7995782.7767761312</c:v>
                </c:pt>
                <c:pt idx="4019">
                  <c:v>7995782.7556537716</c:v>
                </c:pt>
                <c:pt idx="4020">
                  <c:v>7995782.7552531706</c:v>
                </c:pt>
                <c:pt idx="4021">
                  <c:v>7995782.7614598144</c:v>
                </c:pt>
                <c:pt idx="4022">
                  <c:v>7995782.7348875878</c:v>
                </c:pt>
                <c:pt idx="4023">
                  <c:v>7995782.7250914024</c:v>
                </c:pt>
                <c:pt idx="4024">
                  <c:v>7995782.7164785229</c:v>
                </c:pt>
                <c:pt idx="4025">
                  <c:v>7995782.7344871769</c:v>
                </c:pt>
                <c:pt idx="4026">
                  <c:v>7995782.7123174993</c:v>
                </c:pt>
                <c:pt idx="4027">
                  <c:v>7995782.675674892</c:v>
                </c:pt>
                <c:pt idx="4028">
                  <c:v>7995782.6891501034</c:v>
                </c:pt>
                <c:pt idx="4029">
                  <c:v>7995782.7057922473</c:v>
                </c:pt>
                <c:pt idx="4030">
                  <c:v>7995782.6756771896</c:v>
                </c:pt>
                <c:pt idx="4031">
                  <c:v>7995782.6457195794</c:v>
                </c:pt>
                <c:pt idx="4032">
                  <c:v>7995782.6279484602</c:v>
                </c:pt>
                <c:pt idx="4033">
                  <c:v>7995782.6502225371</c:v>
                </c:pt>
                <c:pt idx="4034">
                  <c:v>7995782.6623570463</c:v>
                </c:pt>
                <c:pt idx="4035">
                  <c:v>7995782.674477146</c:v>
                </c:pt>
                <c:pt idx="4036">
                  <c:v>7995782.6898975344</c:v>
                </c:pt>
                <c:pt idx="4037">
                  <c:v>7995782.6592104724</c:v>
                </c:pt>
                <c:pt idx="4038">
                  <c:v>7995782.6293090628</c:v>
                </c:pt>
                <c:pt idx="4039">
                  <c:v>7995782.5767547479</c:v>
                </c:pt>
                <c:pt idx="4040">
                  <c:v>7995782.5749826031</c:v>
                </c:pt>
                <c:pt idx="4041">
                  <c:v>7995782.6003397731</c:v>
                </c:pt>
                <c:pt idx="4042">
                  <c:v>7995782.6042676214</c:v>
                </c:pt>
                <c:pt idx="4043">
                  <c:v>7995782.598791969</c:v>
                </c:pt>
                <c:pt idx="4044">
                  <c:v>7995782.5932964161</c:v>
                </c:pt>
                <c:pt idx="4045">
                  <c:v>7995782.5683750985</c:v>
                </c:pt>
                <c:pt idx="4046">
                  <c:v>7995782.5556169683</c:v>
                </c:pt>
                <c:pt idx="4047">
                  <c:v>7995782.5701227058</c:v>
                </c:pt>
                <c:pt idx="4048">
                  <c:v>7995782.5678143715</c:v>
                </c:pt>
                <c:pt idx="4049">
                  <c:v>7995782.5427727671</c:v>
                </c:pt>
                <c:pt idx="4050">
                  <c:v>7995782.5484018773</c:v>
                </c:pt>
                <c:pt idx="4051">
                  <c:v>7995782.523876803</c:v>
                </c:pt>
                <c:pt idx="4052">
                  <c:v>7995782.4994113212</c:v>
                </c:pt>
                <c:pt idx="4053">
                  <c:v>7995782.4082857324</c:v>
                </c:pt>
                <c:pt idx="4054">
                  <c:v>7995782.3581225816</c:v>
                </c:pt>
                <c:pt idx="4055">
                  <c:v>7995782.344630776</c:v>
                </c:pt>
                <c:pt idx="4056">
                  <c:v>7995782.3143648542</c:v>
                </c:pt>
                <c:pt idx="4057">
                  <c:v>7995782.3080902426</c:v>
                </c:pt>
                <c:pt idx="4058">
                  <c:v>7995782.3016945925</c:v>
                </c:pt>
                <c:pt idx="4059">
                  <c:v>7995782.321891699</c:v>
                </c:pt>
                <c:pt idx="4060">
                  <c:v>7995782.351880162</c:v>
                </c:pt>
                <c:pt idx="4061">
                  <c:v>7995782.4049938684</c:v>
                </c:pt>
                <c:pt idx="4062">
                  <c:v>7995782.4644672126</c:v>
                </c:pt>
                <c:pt idx="4063">
                  <c:v>7995782.5103119956</c:v>
                </c:pt>
                <c:pt idx="4064">
                  <c:v>7995782.5192792369</c:v>
                </c:pt>
                <c:pt idx="4065">
                  <c:v>7995782.5282034678</c:v>
                </c:pt>
                <c:pt idx="4066">
                  <c:v>7995782.530353358</c:v>
                </c:pt>
                <c:pt idx="4067">
                  <c:v>7995782.5257660206</c:v>
                </c:pt>
                <c:pt idx="4068">
                  <c:v>7995782.4944660515</c:v>
                </c:pt>
                <c:pt idx="4069">
                  <c:v>7995782.4965811512</c:v>
                </c:pt>
                <c:pt idx="4070">
                  <c:v>7995782.5285588922</c:v>
                </c:pt>
                <c:pt idx="4071">
                  <c:v>7995782.4936413383</c:v>
                </c:pt>
                <c:pt idx="4072">
                  <c:v>7995782.4588967701</c:v>
                </c:pt>
                <c:pt idx="4073">
                  <c:v>7995782.402985163</c:v>
                </c:pt>
                <c:pt idx="4074">
                  <c:v>7995782.3860528441</c:v>
                </c:pt>
                <c:pt idx="4075">
                  <c:v>7995782.3791146036</c:v>
                </c:pt>
                <c:pt idx="4076">
                  <c:v>7995782.4155230159</c:v>
                </c:pt>
                <c:pt idx="4077">
                  <c:v>7995782.4623484761</c:v>
                </c:pt>
                <c:pt idx="4078">
                  <c:v>7995782.4856557278</c:v>
                </c:pt>
                <c:pt idx="4079">
                  <c:v>7995782.5076997252</c:v>
                </c:pt>
                <c:pt idx="4080">
                  <c:v>7995782.5036411239</c:v>
                </c:pt>
                <c:pt idx="4081">
                  <c:v>7995782.4696513806</c:v>
                </c:pt>
                <c:pt idx="4082">
                  <c:v>7995782.4225038765</c:v>
                </c:pt>
                <c:pt idx="4083">
                  <c:v>7995782.4055450819</c:v>
                </c:pt>
                <c:pt idx="4084">
                  <c:v>7995782.4119282579</c:v>
                </c:pt>
                <c:pt idx="4085">
                  <c:v>7995782.3915877407</c:v>
                </c:pt>
                <c:pt idx="4086">
                  <c:v>7995782.3713705475</c:v>
                </c:pt>
                <c:pt idx="4087">
                  <c:v>7995782.3778937813</c:v>
                </c:pt>
                <c:pt idx="4088">
                  <c:v>7995782.4043527525</c:v>
                </c:pt>
                <c:pt idx="4089">
                  <c:v>7995782.4140264513</c:v>
                </c:pt>
                <c:pt idx="4090">
                  <c:v>7995782.4170377217</c:v>
                </c:pt>
                <c:pt idx="4091">
                  <c:v>7995782.4267235165</c:v>
                </c:pt>
                <c:pt idx="4092">
                  <c:v>7995782.4363703933</c:v>
                </c:pt>
                <c:pt idx="4093">
                  <c:v>7995782.4459905643</c:v>
                </c:pt>
                <c:pt idx="4094">
                  <c:v>7995782.4855839415</c:v>
                </c:pt>
                <c:pt idx="4095">
                  <c:v>7995782.5083289053</c:v>
                </c:pt>
                <c:pt idx="4096">
                  <c:v>7995782.4877002919</c:v>
                </c:pt>
                <c:pt idx="4097">
                  <c:v>7995782.4838911733</c:v>
                </c:pt>
                <c:pt idx="4098">
                  <c:v>7995782.4834021404</c:v>
                </c:pt>
                <c:pt idx="4099">
                  <c:v>7995782.46624659</c:v>
                </c:pt>
                <c:pt idx="4100">
                  <c:v>7995782.4491831632</c:v>
                </c:pt>
                <c:pt idx="4101">
                  <c:v>7995782.4421808636</c:v>
                </c:pt>
                <c:pt idx="4102">
                  <c:v>7995782.4785211226</c:v>
                </c:pt>
                <c:pt idx="4103">
                  <c:v>7995782.5246650567</c:v>
                </c:pt>
                <c:pt idx="4104">
                  <c:v>7995782.5873076385</c:v>
                </c:pt>
                <c:pt idx="4105">
                  <c:v>7995782.6263814513</c:v>
                </c:pt>
                <c:pt idx="4106">
                  <c:v>7995782.6353714904</c:v>
                </c:pt>
                <c:pt idx="4107">
                  <c:v>7995782.6443899926</c:v>
                </c:pt>
                <c:pt idx="4108">
                  <c:v>7995782.6333818473</c:v>
                </c:pt>
                <c:pt idx="4109">
                  <c:v>7995782.5891170707</c:v>
                </c:pt>
                <c:pt idx="4110">
                  <c:v>7995782.6117307497</c:v>
                </c:pt>
                <c:pt idx="4111">
                  <c:v>7995782.6780930581</c:v>
                </c:pt>
                <c:pt idx="4112">
                  <c:v>7995782.6908063795</c:v>
                </c:pt>
                <c:pt idx="4113">
                  <c:v>7995782.6535611851</c:v>
                </c:pt>
                <c:pt idx="4114">
                  <c:v>7995782.6171275154</c:v>
                </c:pt>
                <c:pt idx="4115">
                  <c:v>7995782.5741168614</c:v>
                </c:pt>
                <c:pt idx="4116">
                  <c:v>7995782.5212321933</c:v>
                </c:pt>
                <c:pt idx="4117">
                  <c:v>7995782.4885133412</c:v>
                </c:pt>
                <c:pt idx="4118">
                  <c:v>7995782.5025056927</c:v>
                </c:pt>
                <c:pt idx="4119">
                  <c:v>7995782.5230056671</c:v>
                </c:pt>
                <c:pt idx="4120">
                  <c:v>7995782.5333989291</c:v>
                </c:pt>
                <c:pt idx="4121">
                  <c:v>7995782.5443598377</c:v>
                </c:pt>
                <c:pt idx="4122">
                  <c:v>7995782.5419074539</c:v>
                </c:pt>
                <c:pt idx="4123">
                  <c:v>7995782.5261132615</c:v>
                </c:pt>
                <c:pt idx="4124">
                  <c:v>7995782.5409657629</c:v>
                </c:pt>
                <c:pt idx="4125">
                  <c:v>7995782.6044374611</c:v>
                </c:pt>
                <c:pt idx="4126">
                  <c:v>7995782.6409221245</c:v>
                </c:pt>
                <c:pt idx="4127">
                  <c:v>7995782.6173149403</c:v>
                </c:pt>
                <c:pt idx="4128">
                  <c:v>7995782.5938774841</c:v>
                </c:pt>
                <c:pt idx="4129">
                  <c:v>7995782.5771665266</c:v>
                </c:pt>
                <c:pt idx="4130">
                  <c:v>7995782.5938148368</c:v>
                </c:pt>
                <c:pt idx="4131">
                  <c:v>7995782.6236629607</c:v>
                </c:pt>
                <c:pt idx="4132">
                  <c:v>7995782.6567040598</c:v>
                </c:pt>
                <c:pt idx="4133">
                  <c:v>7995782.6596128577</c:v>
                </c:pt>
                <c:pt idx="4134">
                  <c:v>7995782.6613321379</c:v>
                </c:pt>
                <c:pt idx="4135">
                  <c:v>7995782.6497341106</c:v>
                </c:pt>
                <c:pt idx="4136">
                  <c:v>7995782.644884808</c:v>
                </c:pt>
                <c:pt idx="4137">
                  <c:v>7995782.6621722281</c:v>
                </c:pt>
                <c:pt idx="4138">
                  <c:v>7995782.6894143168</c:v>
                </c:pt>
                <c:pt idx="4139">
                  <c:v>7995782.7132652197</c:v>
                </c:pt>
                <c:pt idx="4140">
                  <c:v>7995782.7504258147</c:v>
                </c:pt>
                <c:pt idx="4141">
                  <c:v>7995782.7874864256</c:v>
                </c:pt>
                <c:pt idx="4142">
                  <c:v>7995782.8111371379</c:v>
                </c:pt>
                <c:pt idx="4143">
                  <c:v>7995782.8181123408</c:v>
                </c:pt>
                <c:pt idx="4144">
                  <c:v>7995782.8084723735</c:v>
                </c:pt>
                <c:pt idx="4145">
                  <c:v>7995782.7877190709</c:v>
                </c:pt>
                <c:pt idx="4146">
                  <c:v>7995782.7571320469</c:v>
                </c:pt>
                <c:pt idx="4147">
                  <c:v>7995782.7234062795</c:v>
                </c:pt>
                <c:pt idx="4148">
                  <c:v>7995782.6898712348</c:v>
                </c:pt>
                <c:pt idx="4149">
                  <c:v>7995782.719851465</c:v>
                </c:pt>
                <c:pt idx="4150">
                  <c:v>7995782.7563506197</c:v>
                </c:pt>
                <c:pt idx="4151">
                  <c:v>7995782.7361156689</c:v>
                </c:pt>
                <c:pt idx="4152">
                  <c:v>7995782.732782945</c:v>
                </c:pt>
                <c:pt idx="4153">
                  <c:v>7995782.7167692576</c:v>
                </c:pt>
                <c:pt idx="4154">
                  <c:v>7995782.7008755896</c:v>
                </c:pt>
                <c:pt idx="4155">
                  <c:v>7995782.6838580081</c:v>
                </c:pt>
                <c:pt idx="4156">
                  <c:v>7995782.6903084246</c:v>
                </c:pt>
                <c:pt idx="4157">
                  <c:v>7995782.6967680873</c:v>
                </c:pt>
                <c:pt idx="4158">
                  <c:v>7995782.7199443458</c:v>
                </c:pt>
                <c:pt idx="4159">
                  <c:v>7995782.70974884</c:v>
                </c:pt>
                <c:pt idx="4160">
                  <c:v>7995782.6969919149</c:v>
                </c:pt>
                <c:pt idx="4161">
                  <c:v>7995782.7009970797</c:v>
                </c:pt>
                <c:pt idx="4162">
                  <c:v>7995782.705005059</c:v>
                </c:pt>
                <c:pt idx="4163">
                  <c:v>7995782.7357117524</c:v>
                </c:pt>
                <c:pt idx="4164">
                  <c:v>7995782.7829779973</c:v>
                </c:pt>
                <c:pt idx="4165">
                  <c:v>7995782.8300990658</c:v>
                </c:pt>
                <c:pt idx="4166">
                  <c:v>7995782.9092190415</c:v>
                </c:pt>
                <c:pt idx="4167">
                  <c:v>7995782.9687011875</c:v>
                </c:pt>
                <c:pt idx="4168">
                  <c:v>7995782.9814095916</c:v>
                </c:pt>
                <c:pt idx="4169">
                  <c:v>7995782.9942150405</c:v>
                </c:pt>
                <c:pt idx="4170">
                  <c:v>7995782.9936968023</c:v>
                </c:pt>
                <c:pt idx="4171">
                  <c:v>7995783.0065890234</c:v>
                </c:pt>
                <c:pt idx="4172">
                  <c:v>7995782.9827966802</c:v>
                </c:pt>
                <c:pt idx="4173">
                  <c:v>7995782.9825322656</c:v>
                </c:pt>
                <c:pt idx="4174">
                  <c:v>7995782.995605967</c:v>
                </c:pt>
                <c:pt idx="4175">
                  <c:v>7995783.001990499</c:v>
                </c:pt>
                <c:pt idx="4176">
                  <c:v>7995783.0084101064</c:v>
                </c:pt>
                <c:pt idx="4177">
                  <c:v>7995783.0715178084</c:v>
                </c:pt>
                <c:pt idx="4178">
                  <c:v>7995783.1016292376</c:v>
                </c:pt>
                <c:pt idx="4179">
                  <c:v>7995783.1117233969</c:v>
                </c:pt>
                <c:pt idx="4180">
                  <c:v>7995783.1551761311</c:v>
                </c:pt>
                <c:pt idx="4181">
                  <c:v>7995783.1851113755</c:v>
                </c:pt>
                <c:pt idx="4182">
                  <c:v>7995783.1849924838</c:v>
                </c:pt>
                <c:pt idx="4183">
                  <c:v>7995783.1849493766</c:v>
                </c:pt>
                <c:pt idx="4184">
                  <c:v>7995783.1682595899</c:v>
                </c:pt>
                <c:pt idx="4185">
                  <c:v>7995783.188341978</c:v>
                </c:pt>
                <c:pt idx="4186">
                  <c:v>7995783.1916424213</c:v>
                </c:pt>
                <c:pt idx="4187">
                  <c:v>7995783.1483141026</c:v>
                </c:pt>
                <c:pt idx="4188">
                  <c:v>7995783.1306810239</c:v>
                </c:pt>
                <c:pt idx="4189">
                  <c:v>7995783.1297787214</c:v>
                </c:pt>
                <c:pt idx="4190">
                  <c:v>7995783.1288995268</c:v>
                </c:pt>
                <c:pt idx="4191">
                  <c:v>7995783.0880724033</c:v>
                </c:pt>
                <c:pt idx="4192">
                  <c:v>7995783.0741689475</c:v>
                </c:pt>
                <c:pt idx="4193">
                  <c:v>7995783.11697587</c:v>
                </c:pt>
                <c:pt idx="4194">
                  <c:v>7995783.1335243005</c:v>
                </c:pt>
                <c:pt idx="4195">
                  <c:v>7995783.1273679361</c:v>
                </c:pt>
                <c:pt idx="4196">
                  <c:v>7995783.0912817493</c:v>
                </c:pt>
                <c:pt idx="4197">
                  <c:v>7995783.0553786317</c:v>
                </c:pt>
                <c:pt idx="4198">
                  <c:v>7995783.0196028259</c:v>
                </c:pt>
                <c:pt idx="4199">
                  <c:v>7995783.0239537871</c:v>
                </c:pt>
                <c:pt idx="4200">
                  <c:v>7995783.0255005537</c:v>
                </c:pt>
                <c:pt idx="4201">
                  <c:v>7995783.0003702901</c:v>
                </c:pt>
                <c:pt idx="4202">
                  <c:v>7995782.9820292378</c:v>
                </c:pt>
                <c:pt idx="4203">
                  <c:v>7995782.9470606586</c:v>
                </c:pt>
                <c:pt idx="4204">
                  <c:v>7995782.9122297205</c:v>
                </c:pt>
                <c:pt idx="4205">
                  <c:v>7995782.8608389981</c:v>
                </c:pt>
                <c:pt idx="4206">
                  <c:v>7995782.8069173601</c:v>
                </c:pt>
                <c:pt idx="4207">
                  <c:v>7995782.783763865</c:v>
                </c:pt>
                <c:pt idx="4208">
                  <c:v>7995782.8011984313</c:v>
                </c:pt>
                <c:pt idx="4209">
                  <c:v>7995782.8123848028</c:v>
                </c:pt>
                <c:pt idx="4210">
                  <c:v>7995782.8228609199</c:v>
                </c:pt>
                <c:pt idx="4211">
                  <c:v>7995782.7738578115</c:v>
                </c:pt>
                <c:pt idx="4212">
                  <c:v>7995782.7189986575</c:v>
                </c:pt>
                <c:pt idx="4213">
                  <c:v>7995782.714856605</c:v>
                </c:pt>
                <c:pt idx="4214">
                  <c:v>7995782.7244776674</c:v>
                </c:pt>
                <c:pt idx="4215">
                  <c:v>7995782.7266493943</c:v>
                </c:pt>
                <c:pt idx="4216">
                  <c:v>7995782.7260086201</c:v>
                </c:pt>
                <c:pt idx="4217">
                  <c:v>7995782.7252652925</c:v>
                </c:pt>
                <c:pt idx="4218">
                  <c:v>7995782.7210846236</c:v>
                </c:pt>
                <c:pt idx="4219">
                  <c:v>7995782.7501538806</c:v>
                </c:pt>
                <c:pt idx="4220">
                  <c:v>7995782.8071360048</c:v>
                </c:pt>
                <c:pt idx="4221">
                  <c:v>7995782.8053360563</c:v>
                </c:pt>
                <c:pt idx="4222">
                  <c:v>7995782.8063811539</c:v>
                </c:pt>
                <c:pt idx="4223">
                  <c:v>7995782.8434999408</c:v>
                </c:pt>
                <c:pt idx="4224">
                  <c:v>7995782.8792518731</c:v>
                </c:pt>
                <c:pt idx="4225">
                  <c:v>7995782.8837435171</c:v>
                </c:pt>
                <c:pt idx="4226">
                  <c:v>7995782.8759478386</c:v>
                </c:pt>
                <c:pt idx="4227">
                  <c:v>7995782.8553287648</c:v>
                </c:pt>
                <c:pt idx="4228">
                  <c:v>7995782.8686792245</c:v>
                </c:pt>
                <c:pt idx="4229">
                  <c:v>7995782.8837650595</c:v>
                </c:pt>
                <c:pt idx="4230">
                  <c:v>7995782.8488548864</c:v>
                </c:pt>
                <c:pt idx="4231">
                  <c:v>7995782.8109713905</c:v>
                </c:pt>
                <c:pt idx="4232">
                  <c:v>7995782.7767962646</c:v>
                </c:pt>
                <c:pt idx="4233">
                  <c:v>7995782.7591180848</c:v>
                </c:pt>
                <c:pt idx="4234">
                  <c:v>7995782.7212952245</c:v>
                </c:pt>
                <c:pt idx="4235">
                  <c:v>7995782.6902298965</c:v>
                </c:pt>
                <c:pt idx="4236">
                  <c:v>7995782.7059477326</c:v>
                </c:pt>
                <c:pt idx="4237">
                  <c:v>7995782.7277049981</c:v>
                </c:pt>
                <c:pt idx="4238">
                  <c:v>7995782.7456666008</c:v>
                </c:pt>
                <c:pt idx="4239">
                  <c:v>7995782.6833034176</c:v>
                </c:pt>
                <c:pt idx="4240">
                  <c:v>7995782.6411294285</c:v>
                </c:pt>
                <c:pt idx="4241">
                  <c:v>7995782.6150499079</c:v>
                </c:pt>
                <c:pt idx="4242">
                  <c:v>7995782.600290929</c:v>
                </c:pt>
                <c:pt idx="4243">
                  <c:v>7995782.5850592908</c:v>
                </c:pt>
                <c:pt idx="4244">
                  <c:v>7995782.5488809962</c:v>
                </c:pt>
                <c:pt idx="4245">
                  <c:v>7995782.5086555285</c:v>
                </c:pt>
                <c:pt idx="4246">
                  <c:v>7995782.471760001</c:v>
                </c:pt>
                <c:pt idx="4247">
                  <c:v>7995782.4482694045</c:v>
                </c:pt>
                <c:pt idx="4248">
                  <c:v>7995782.4109431179</c:v>
                </c:pt>
                <c:pt idx="4249">
                  <c:v>7995782.3833235791</c:v>
                </c:pt>
                <c:pt idx="4250">
                  <c:v>7995782.3754426856</c:v>
                </c:pt>
                <c:pt idx="4251">
                  <c:v>7995782.3773209797</c:v>
                </c:pt>
                <c:pt idx="4252">
                  <c:v>7995782.3751067389</c:v>
                </c:pt>
                <c:pt idx="4253">
                  <c:v>7995782.3589566974</c:v>
                </c:pt>
                <c:pt idx="4254">
                  <c:v>7995782.3357162718</c:v>
                </c:pt>
                <c:pt idx="4255">
                  <c:v>7995782.3115666462</c:v>
                </c:pt>
                <c:pt idx="4256">
                  <c:v>7995782.3232904738</c:v>
                </c:pt>
                <c:pt idx="4257">
                  <c:v>7995782.3074857565</c:v>
                </c:pt>
                <c:pt idx="4258">
                  <c:v>7995782.2872095564</c:v>
                </c:pt>
                <c:pt idx="4259">
                  <c:v>7995782.2607465936</c:v>
                </c:pt>
                <c:pt idx="4260">
                  <c:v>7995782.2416348429</c:v>
                </c:pt>
                <c:pt idx="4261">
                  <c:v>7995782.219999277</c:v>
                </c:pt>
                <c:pt idx="4262">
                  <c:v>7995782.1887653479</c:v>
                </c:pt>
                <c:pt idx="4263">
                  <c:v>7995782.1708897324</c:v>
                </c:pt>
                <c:pt idx="4264">
                  <c:v>7995782.1504173828</c:v>
                </c:pt>
                <c:pt idx="4265">
                  <c:v>7995782.1569546834</c:v>
                </c:pt>
                <c:pt idx="4266">
                  <c:v>7995782.1566005601</c:v>
                </c:pt>
                <c:pt idx="4267">
                  <c:v>7995782.1563070966</c:v>
                </c:pt>
                <c:pt idx="4268">
                  <c:v>7995782.162313967</c:v>
                </c:pt>
                <c:pt idx="4269">
                  <c:v>7995782.1547911074</c:v>
                </c:pt>
                <c:pt idx="4270">
                  <c:v>7995782.1540196398</c:v>
                </c:pt>
                <c:pt idx="4271">
                  <c:v>7995782.130128867</c:v>
                </c:pt>
                <c:pt idx="4272">
                  <c:v>7995782.1373775015</c:v>
                </c:pt>
                <c:pt idx="4273">
                  <c:v>7995782.1390512371</c:v>
                </c:pt>
                <c:pt idx="4274">
                  <c:v>7995782.1647956027</c:v>
                </c:pt>
                <c:pt idx="4275">
                  <c:v>7995782.1673729485</c:v>
                </c:pt>
                <c:pt idx="4276">
                  <c:v>7995782.1838043137</c:v>
                </c:pt>
                <c:pt idx="4277">
                  <c:v>7995782.1768790269</c:v>
                </c:pt>
                <c:pt idx="4278">
                  <c:v>7995782.1669396767</c:v>
                </c:pt>
                <c:pt idx="4279">
                  <c:v>7995782.2141411696</c:v>
                </c:pt>
                <c:pt idx="4280">
                  <c:v>7995782.2550190389</c:v>
                </c:pt>
                <c:pt idx="4281">
                  <c:v>7995782.2559599318</c:v>
                </c:pt>
                <c:pt idx="4282">
                  <c:v>7995782.2255458701</c:v>
                </c:pt>
                <c:pt idx="4283">
                  <c:v>7995782.2307657152</c:v>
                </c:pt>
                <c:pt idx="4284">
                  <c:v>7995782.2482597996</c:v>
                </c:pt>
                <c:pt idx="4285">
                  <c:v>7995782.2543201698</c:v>
                </c:pt>
                <c:pt idx="4286">
                  <c:v>7995782.2525982028</c:v>
                </c:pt>
                <c:pt idx="4287">
                  <c:v>7995782.2394035812</c:v>
                </c:pt>
                <c:pt idx="4288">
                  <c:v>7995782.1950183697</c:v>
                </c:pt>
                <c:pt idx="4289">
                  <c:v>7995782.1792160394</c:v>
                </c:pt>
                <c:pt idx="4290">
                  <c:v>7995782.1786857508</c:v>
                </c:pt>
                <c:pt idx="4291">
                  <c:v>7995782.1897033639</c:v>
                </c:pt>
                <c:pt idx="4292">
                  <c:v>7995782.2024816284</c:v>
                </c:pt>
                <c:pt idx="4293">
                  <c:v>7995782.206671997</c:v>
                </c:pt>
                <c:pt idx="4294">
                  <c:v>7995782.2037703013</c:v>
                </c:pt>
                <c:pt idx="4295">
                  <c:v>7995782.188871868</c:v>
                </c:pt>
                <c:pt idx="4296">
                  <c:v>7995782.1650132863</c:v>
                </c:pt>
                <c:pt idx="4297">
                  <c:v>7995782.1324800951</c:v>
                </c:pt>
                <c:pt idx="4298">
                  <c:v>7995782.1294180434</c:v>
                </c:pt>
                <c:pt idx="4299">
                  <c:v>7995782.108595618</c:v>
                </c:pt>
                <c:pt idx="4300">
                  <c:v>7995782.0803941507</c:v>
                </c:pt>
                <c:pt idx="4301">
                  <c:v>7995782.0316996491</c:v>
                </c:pt>
                <c:pt idx="4302">
                  <c:v>7995782.0022210348</c:v>
                </c:pt>
                <c:pt idx="4303">
                  <c:v>7995782.0169067243</c:v>
                </c:pt>
                <c:pt idx="4304">
                  <c:v>7995781.9952264614</c:v>
                </c:pt>
                <c:pt idx="4305">
                  <c:v>7995781.9844167987</c:v>
                </c:pt>
                <c:pt idx="4306">
                  <c:v>7995781.987943165</c:v>
                </c:pt>
                <c:pt idx="4307">
                  <c:v>7995781.9820817607</c:v>
                </c:pt>
                <c:pt idx="4308">
                  <c:v>7995781.9605191238</c:v>
                </c:pt>
                <c:pt idx="4309">
                  <c:v>7995781.972988857</c:v>
                </c:pt>
                <c:pt idx="4310">
                  <c:v>7995782.0162092606</c:v>
                </c:pt>
                <c:pt idx="4311">
                  <c:v>7995782.0464206599</c:v>
                </c:pt>
                <c:pt idx="4312">
                  <c:v>7995782.0701077618</c:v>
                </c:pt>
                <c:pt idx="4313">
                  <c:v>7995782.0669677751</c:v>
                </c:pt>
                <c:pt idx="4314">
                  <c:v>7995782.054094661</c:v>
                </c:pt>
                <c:pt idx="4315">
                  <c:v>7995782.049622762</c:v>
                </c:pt>
                <c:pt idx="4316">
                  <c:v>7995782.0719441399</c:v>
                </c:pt>
                <c:pt idx="4317">
                  <c:v>7995782.1151417494</c:v>
                </c:pt>
                <c:pt idx="4318">
                  <c:v>7995782.1388259782</c:v>
                </c:pt>
                <c:pt idx="4319">
                  <c:v>7995782.0900885509</c:v>
                </c:pt>
                <c:pt idx="4320">
                  <c:v>7995782.0211074064</c:v>
                </c:pt>
                <c:pt idx="4321">
                  <c:v>7995781.9433261883</c:v>
                </c:pt>
                <c:pt idx="4322">
                  <c:v>7995781.9185691038</c:v>
                </c:pt>
                <c:pt idx="4323">
                  <c:v>7995781.9034943245</c:v>
                </c:pt>
                <c:pt idx="4324">
                  <c:v>7995781.9278737595</c:v>
                </c:pt>
                <c:pt idx="4325">
                  <c:v>7995781.9329977138</c:v>
                </c:pt>
                <c:pt idx="4326">
                  <c:v>7995781.9642205406</c:v>
                </c:pt>
                <c:pt idx="4327">
                  <c:v>7995782.0083264951</c:v>
                </c:pt>
                <c:pt idx="4328">
                  <c:v>7995782.0416774824</c:v>
                </c:pt>
                <c:pt idx="4329">
                  <c:v>7995782.0374141643</c:v>
                </c:pt>
                <c:pt idx="4330">
                  <c:v>7995782.0060399491</c:v>
                </c:pt>
                <c:pt idx="4331">
                  <c:v>7995781.9785175622</c:v>
                </c:pt>
                <c:pt idx="4332">
                  <c:v>7995781.9950428233</c:v>
                </c:pt>
                <c:pt idx="4333">
                  <c:v>7995782.0438802987</c:v>
                </c:pt>
                <c:pt idx="4334">
                  <c:v>7995782.0525198458</c:v>
                </c:pt>
                <c:pt idx="4335">
                  <c:v>7995782.0515538733</c:v>
                </c:pt>
                <c:pt idx="4336">
                  <c:v>7995782.0239693094</c:v>
                </c:pt>
                <c:pt idx="4337">
                  <c:v>7995782.0029305266</c:v>
                </c:pt>
                <c:pt idx="4338">
                  <c:v>7995782.0198112559</c:v>
                </c:pt>
                <c:pt idx="4339">
                  <c:v>7995782.0768246232</c:v>
                </c:pt>
                <c:pt idx="4340">
                  <c:v>7995782.1386202099</c:v>
                </c:pt>
                <c:pt idx="4341">
                  <c:v>7995782.1721715378</c:v>
                </c:pt>
                <c:pt idx="4342">
                  <c:v>7995782.1972973607</c:v>
                </c:pt>
                <c:pt idx="4343">
                  <c:v>7995782.2242216012</c:v>
                </c:pt>
                <c:pt idx="4344">
                  <c:v>7995782.2580581484</c:v>
                </c:pt>
                <c:pt idx="4345">
                  <c:v>7995782.2968901228</c:v>
                </c:pt>
                <c:pt idx="4346">
                  <c:v>7995782.3209430482</c:v>
                </c:pt>
                <c:pt idx="4347">
                  <c:v>7995782.3272112841</c:v>
                </c:pt>
                <c:pt idx="4348">
                  <c:v>7995782.3275638279</c:v>
                </c:pt>
                <c:pt idx="4349">
                  <c:v>7995782.3200970693</c:v>
                </c:pt>
                <c:pt idx="4350">
                  <c:v>7995782.3005660567</c:v>
                </c:pt>
                <c:pt idx="4351">
                  <c:v>7995782.279275869</c:v>
                </c:pt>
                <c:pt idx="4352">
                  <c:v>7995782.282536881</c:v>
                </c:pt>
                <c:pt idx="4353">
                  <c:v>7995782.3282937771</c:v>
                </c:pt>
                <c:pt idx="4354">
                  <c:v>7995782.3687414182</c:v>
                </c:pt>
                <c:pt idx="4355">
                  <c:v>7995782.4103407403</c:v>
                </c:pt>
                <c:pt idx="4356">
                  <c:v>7995782.4439080777</c:v>
                </c:pt>
                <c:pt idx="4357">
                  <c:v>7995782.4903042121</c:v>
                </c:pt>
                <c:pt idx="4358">
                  <c:v>7995782.5118073206</c:v>
                </c:pt>
                <c:pt idx="4359">
                  <c:v>7995782.528244298</c:v>
                </c:pt>
                <c:pt idx="4360">
                  <c:v>7995782.5664927838</c:v>
                </c:pt>
                <c:pt idx="4361">
                  <c:v>7995782.5999822253</c:v>
                </c:pt>
                <c:pt idx="4362">
                  <c:v>7995782.615108531</c:v>
                </c:pt>
                <c:pt idx="4363">
                  <c:v>7995782.6216250183</c:v>
                </c:pt>
                <c:pt idx="4364">
                  <c:v>7995782.6325377068</c:v>
                </c:pt>
                <c:pt idx="4365">
                  <c:v>7995782.6647251081</c:v>
                </c:pt>
                <c:pt idx="4366">
                  <c:v>7995782.6928198701</c:v>
                </c:pt>
                <c:pt idx="4367">
                  <c:v>7995782.7004429502</c:v>
                </c:pt>
                <c:pt idx="4368">
                  <c:v>7995782.6906611891</c:v>
                </c:pt>
                <c:pt idx="4369">
                  <c:v>7995782.6725799432</c:v>
                </c:pt>
                <c:pt idx="4370">
                  <c:v>7995782.667026531</c:v>
                </c:pt>
                <c:pt idx="4371">
                  <c:v>7995782.6807913259</c:v>
                </c:pt>
                <c:pt idx="4372">
                  <c:v>7995782.7134250142</c:v>
                </c:pt>
                <c:pt idx="4373">
                  <c:v>7995782.7711758446</c:v>
                </c:pt>
                <c:pt idx="4374">
                  <c:v>7995782.8347560139</c:v>
                </c:pt>
                <c:pt idx="4375">
                  <c:v>7995782.8660018938</c:v>
                </c:pt>
                <c:pt idx="4376">
                  <c:v>7995782.8898645472</c:v>
                </c:pt>
                <c:pt idx="4377">
                  <c:v>7995782.8998508658</c:v>
                </c:pt>
                <c:pt idx="4378">
                  <c:v>7995782.9389860369</c:v>
                </c:pt>
                <c:pt idx="4379">
                  <c:v>7995782.9927897807</c:v>
                </c:pt>
                <c:pt idx="4380">
                  <c:v>7995783.0093174344</c:v>
                </c:pt>
                <c:pt idx="4381">
                  <c:v>7995783.0556993559</c:v>
                </c:pt>
                <c:pt idx="4382">
                  <c:v>7995783.1234608069</c:v>
                </c:pt>
                <c:pt idx="4383">
                  <c:v>7995783.1827951884</c:v>
                </c:pt>
                <c:pt idx="4384">
                  <c:v>7995783.2340444345</c:v>
                </c:pt>
                <c:pt idx="4385">
                  <c:v>7995783.2807970922</c:v>
                </c:pt>
                <c:pt idx="4386">
                  <c:v>7995783.3027048195</c:v>
                </c:pt>
                <c:pt idx="4387">
                  <c:v>7995783.2868037019</c:v>
                </c:pt>
                <c:pt idx="4388">
                  <c:v>7995783.2868138133</c:v>
                </c:pt>
                <c:pt idx="4389">
                  <c:v>7995783.3027593438</c:v>
                </c:pt>
                <c:pt idx="4390">
                  <c:v>7995783.3108908748</c:v>
                </c:pt>
                <c:pt idx="4391">
                  <c:v>7995783.3215209264</c:v>
                </c:pt>
                <c:pt idx="4392">
                  <c:v>7995783.400922359</c:v>
                </c:pt>
                <c:pt idx="4393">
                  <c:v>7995783.4722490376</c:v>
                </c:pt>
                <c:pt idx="4394">
                  <c:v>7995783.475953538</c:v>
                </c:pt>
                <c:pt idx="4395">
                  <c:v>7995783.4893025234</c:v>
                </c:pt>
                <c:pt idx="4396">
                  <c:v>7995783.5089315595</c:v>
                </c:pt>
                <c:pt idx="4397">
                  <c:v>7995783.5222710641</c:v>
                </c:pt>
                <c:pt idx="4398">
                  <c:v>7995783.5417410322</c:v>
                </c:pt>
                <c:pt idx="4399">
                  <c:v>7995783.5608283523</c:v>
                </c:pt>
                <c:pt idx="4400">
                  <c:v>7995783.5691800425</c:v>
                </c:pt>
                <c:pt idx="4401">
                  <c:v>7995783.5782185467</c:v>
                </c:pt>
                <c:pt idx="4402">
                  <c:v>7995783.5841770489</c:v>
                </c:pt>
                <c:pt idx="4403">
                  <c:v>7995783.6372604026</c:v>
                </c:pt>
                <c:pt idx="4404">
                  <c:v>7995783.6840199679</c:v>
                </c:pt>
                <c:pt idx="4405">
                  <c:v>7995783.7203179533</c:v>
                </c:pt>
                <c:pt idx="4406">
                  <c:v>7995783.7003082875</c:v>
                </c:pt>
                <c:pt idx="4407">
                  <c:v>7995783.6944842748</c:v>
                </c:pt>
                <c:pt idx="4408">
                  <c:v>7995783.6961132241</c:v>
                </c:pt>
                <c:pt idx="4409">
                  <c:v>7995783.7142145121</c:v>
                </c:pt>
                <c:pt idx="4410">
                  <c:v>7995783.7261438612</c:v>
                </c:pt>
                <c:pt idx="4411">
                  <c:v>7995783.7310168324</c:v>
                </c:pt>
                <c:pt idx="4412">
                  <c:v>7995783.7518252432</c:v>
                </c:pt>
                <c:pt idx="4413">
                  <c:v>7995783.7886664346</c:v>
                </c:pt>
                <c:pt idx="4414">
                  <c:v>7995783.7900727978</c:v>
                </c:pt>
                <c:pt idx="4415">
                  <c:v>7995783.7925535627</c:v>
                </c:pt>
                <c:pt idx="4416">
                  <c:v>7995783.8161679888</c:v>
                </c:pt>
                <c:pt idx="4417">
                  <c:v>7995783.8192384858</c:v>
                </c:pt>
                <c:pt idx="4418">
                  <c:v>7995783.8166274987</c:v>
                </c:pt>
                <c:pt idx="4419">
                  <c:v>7995783.7973384941</c:v>
                </c:pt>
                <c:pt idx="4420">
                  <c:v>7995783.7744156104</c:v>
                </c:pt>
                <c:pt idx="4421">
                  <c:v>7995783.7713726424</c:v>
                </c:pt>
                <c:pt idx="4422">
                  <c:v>7995783.8121783026</c:v>
                </c:pt>
                <c:pt idx="4423">
                  <c:v>7995783.8462257497</c:v>
                </c:pt>
                <c:pt idx="4424">
                  <c:v>7995783.8838675702</c:v>
                </c:pt>
                <c:pt idx="4425">
                  <c:v>7995783.9152448783</c:v>
                </c:pt>
                <c:pt idx="4426">
                  <c:v>7995783.9500150308</c:v>
                </c:pt>
                <c:pt idx="4427">
                  <c:v>7995783.9249944631</c:v>
                </c:pt>
                <c:pt idx="4428">
                  <c:v>7995783.9274118356</c:v>
                </c:pt>
                <c:pt idx="4429">
                  <c:v>7995783.9137723297</c:v>
                </c:pt>
                <c:pt idx="4430">
                  <c:v>7995783.8638578951</c:v>
                </c:pt>
                <c:pt idx="4431">
                  <c:v>7995783.8380314996</c:v>
                </c:pt>
                <c:pt idx="4432">
                  <c:v>7995783.8062191401</c:v>
                </c:pt>
                <c:pt idx="4433">
                  <c:v>7995783.7720332853</c:v>
                </c:pt>
                <c:pt idx="4434">
                  <c:v>7995783.7350729434</c:v>
                </c:pt>
                <c:pt idx="4435">
                  <c:v>7995783.7055284753</c:v>
                </c:pt>
                <c:pt idx="4436">
                  <c:v>7995783.6968538361</c:v>
                </c:pt>
                <c:pt idx="4437">
                  <c:v>7995783.7357767206</c:v>
                </c:pt>
                <c:pt idx="4438">
                  <c:v>7995783.7755587911</c:v>
                </c:pt>
                <c:pt idx="4439">
                  <c:v>7995783.8098248178</c:v>
                </c:pt>
                <c:pt idx="4440">
                  <c:v>7995783.7854335057</c:v>
                </c:pt>
                <c:pt idx="4441">
                  <c:v>7995783.7695520641</c:v>
                </c:pt>
                <c:pt idx="4442">
                  <c:v>7995783.8021042002</c:v>
                </c:pt>
                <c:pt idx="4443">
                  <c:v>7995783.7796208449</c:v>
                </c:pt>
                <c:pt idx="4444">
                  <c:v>7995783.7527239975</c:v>
                </c:pt>
                <c:pt idx="4445">
                  <c:v>7995783.7375170048</c:v>
                </c:pt>
                <c:pt idx="4446">
                  <c:v>7995783.7173937047</c:v>
                </c:pt>
                <c:pt idx="4447">
                  <c:v>7995783.7036908409</c:v>
                </c:pt>
                <c:pt idx="4448">
                  <c:v>7995783.693125858</c:v>
                </c:pt>
                <c:pt idx="4449">
                  <c:v>7995783.6758000506</c:v>
                </c:pt>
                <c:pt idx="4450">
                  <c:v>7995783.6696601361</c:v>
                </c:pt>
                <c:pt idx="4451">
                  <c:v>7995783.6741155358</c:v>
                </c:pt>
                <c:pt idx="4452">
                  <c:v>7995783.6636195779</c:v>
                </c:pt>
                <c:pt idx="4453">
                  <c:v>7995783.6495669978</c:v>
                </c:pt>
                <c:pt idx="4454">
                  <c:v>7995783.6120408969</c:v>
                </c:pt>
                <c:pt idx="4455">
                  <c:v>7995783.5612797299</c:v>
                </c:pt>
                <c:pt idx="4456">
                  <c:v>7995783.5146270366</c:v>
                </c:pt>
                <c:pt idx="4457">
                  <c:v>7995783.5076364484</c:v>
                </c:pt>
                <c:pt idx="4458">
                  <c:v>7995783.5201804815</c:v>
                </c:pt>
                <c:pt idx="4459">
                  <c:v>7995783.529026119</c:v>
                </c:pt>
                <c:pt idx="4460">
                  <c:v>7995783.5143575855</c:v>
                </c:pt>
                <c:pt idx="4461">
                  <c:v>7995783.5225156499</c:v>
                </c:pt>
                <c:pt idx="4462">
                  <c:v>7995783.5267345021</c:v>
                </c:pt>
                <c:pt idx="4463">
                  <c:v>7995783.5138835674</c:v>
                </c:pt>
                <c:pt idx="4464">
                  <c:v>7995783.4808328478</c:v>
                </c:pt>
                <c:pt idx="4465">
                  <c:v>7995783.4605338424</c:v>
                </c:pt>
                <c:pt idx="4466">
                  <c:v>7995783.4362972453</c:v>
                </c:pt>
                <c:pt idx="4467">
                  <c:v>7995783.4610704081</c:v>
                </c:pt>
                <c:pt idx="4468">
                  <c:v>7995783.4785553366</c:v>
                </c:pt>
                <c:pt idx="4469">
                  <c:v>7995783.4329466205</c:v>
                </c:pt>
                <c:pt idx="4470">
                  <c:v>7995783.3741466515</c:v>
                </c:pt>
                <c:pt idx="4471">
                  <c:v>7995783.3721527569</c:v>
                </c:pt>
                <c:pt idx="4472">
                  <c:v>7995783.3966650087</c:v>
                </c:pt>
                <c:pt idx="4473">
                  <c:v>7995783.4166563498</c:v>
                </c:pt>
                <c:pt idx="4474">
                  <c:v>7995783.4168173373</c:v>
                </c:pt>
                <c:pt idx="4475">
                  <c:v>7995783.3873494118</c:v>
                </c:pt>
                <c:pt idx="4476">
                  <c:v>7995783.3173441589</c:v>
                </c:pt>
                <c:pt idx="4477">
                  <c:v>7995783.2770867366</c:v>
                </c:pt>
                <c:pt idx="4478">
                  <c:v>7995783.2763806051</c:v>
                </c:pt>
                <c:pt idx="4479">
                  <c:v>7995783.2912792517</c:v>
                </c:pt>
                <c:pt idx="4480">
                  <c:v>7995783.303048104</c:v>
                </c:pt>
                <c:pt idx="4481">
                  <c:v>7995783.2912797183</c:v>
                </c:pt>
                <c:pt idx="4482">
                  <c:v>7995783.2623205595</c:v>
                </c:pt>
                <c:pt idx="4483">
                  <c:v>7995783.252989958</c:v>
                </c:pt>
                <c:pt idx="4484">
                  <c:v>7995783.2576774321</c:v>
                </c:pt>
                <c:pt idx="4485">
                  <c:v>7995783.231973134</c:v>
                </c:pt>
                <c:pt idx="4486">
                  <c:v>7995783.2023241082</c:v>
                </c:pt>
                <c:pt idx="4487">
                  <c:v>7995783.1687824391</c:v>
                </c:pt>
                <c:pt idx="4488">
                  <c:v>7995783.1448095543</c:v>
                </c:pt>
                <c:pt idx="4489">
                  <c:v>7995783.1271112561</c:v>
                </c:pt>
                <c:pt idx="4490">
                  <c:v>7995783.1124517992</c:v>
                </c:pt>
                <c:pt idx="4491">
                  <c:v>7995783.1009362983</c:v>
                </c:pt>
                <c:pt idx="4492">
                  <c:v>7995783.1059896778</c:v>
                </c:pt>
                <c:pt idx="4493">
                  <c:v>7995783.0742818629</c:v>
                </c:pt>
                <c:pt idx="4494">
                  <c:v>7995783.0389680061</c:v>
                </c:pt>
                <c:pt idx="4495">
                  <c:v>7995782.9834027542</c:v>
                </c:pt>
                <c:pt idx="4496">
                  <c:v>7995782.9755972568</c:v>
                </c:pt>
                <c:pt idx="4497">
                  <c:v>7995782.9274701895</c:v>
                </c:pt>
                <c:pt idx="4498">
                  <c:v>7995782.8928599432</c:v>
                </c:pt>
                <c:pt idx="4499">
                  <c:v>7995782.8949891208</c:v>
                </c:pt>
                <c:pt idx="4500">
                  <c:v>7995782.8704263465</c:v>
                </c:pt>
                <c:pt idx="4501">
                  <c:v>7995782.8428811822</c:v>
                </c:pt>
                <c:pt idx="4502">
                  <c:v>7995782.8123815311</c:v>
                </c:pt>
                <c:pt idx="4503">
                  <c:v>7995782.7956916541</c:v>
                </c:pt>
                <c:pt idx="4504">
                  <c:v>7995782.7822403833</c:v>
                </c:pt>
                <c:pt idx="4505">
                  <c:v>7995782.725481539</c:v>
                </c:pt>
                <c:pt idx="4506">
                  <c:v>7995782.6924656322</c:v>
                </c:pt>
                <c:pt idx="4507">
                  <c:v>7995782.7030006656</c:v>
                </c:pt>
                <c:pt idx="4508">
                  <c:v>7995782.7103039101</c:v>
                </c:pt>
                <c:pt idx="4509">
                  <c:v>7995782.6712846579</c:v>
                </c:pt>
                <c:pt idx="4510">
                  <c:v>7995782.6096493481</c:v>
                </c:pt>
                <c:pt idx="4511">
                  <c:v>7995782.5521503603</c:v>
                </c:pt>
                <c:pt idx="4512">
                  <c:v>7995782.518772007</c:v>
                </c:pt>
                <c:pt idx="4513">
                  <c:v>7995782.4822254945</c:v>
                </c:pt>
                <c:pt idx="4514">
                  <c:v>7995782.4293644018</c:v>
                </c:pt>
                <c:pt idx="4515">
                  <c:v>7995782.373706731</c:v>
                </c:pt>
                <c:pt idx="4516">
                  <c:v>7995782.2853069426</c:v>
                </c:pt>
                <c:pt idx="4517">
                  <c:v>7995782.2144516194</c:v>
                </c:pt>
                <c:pt idx="4518">
                  <c:v>7995782.1943416642</c:v>
                </c:pt>
                <c:pt idx="4519">
                  <c:v>7995782.168117268</c:v>
                </c:pt>
                <c:pt idx="4520">
                  <c:v>7995782.1460523596</c:v>
                </c:pt>
                <c:pt idx="4521">
                  <c:v>7995782.1281761928</c:v>
                </c:pt>
                <c:pt idx="4522">
                  <c:v>7995782.1078808606</c:v>
                </c:pt>
                <c:pt idx="4523">
                  <c:v>7995782.055265747</c:v>
                </c:pt>
                <c:pt idx="4524">
                  <c:v>7995782.0072673252</c:v>
                </c:pt>
                <c:pt idx="4525">
                  <c:v>7995781.9904887434</c:v>
                </c:pt>
                <c:pt idx="4526">
                  <c:v>7995781.988140922</c:v>
                </c:pt>
                <c:pt idx="4527">
                  <c:v>7995781.9797338471</c:v>
                </c:pt>
                <c:pt idx="4528">
                  <c:v>7995781.9120954676</c:v>
                </c:pt>
                <c:pt idx="4529">
                  <c:v>7995781.8423313787</c:v>
                </c:pt>
                <c:pt idx="4530">
                  <c:v>7995781.7570101349</c:v>
                </c:pt>
                <c:pt idx="4531">
                  <c:v>7995781.7162964242</c:v>
                </c:pt>
                <c:pt idx="4532">
                  <c:v>7995781.6965884566</c:v>
                </c:pt>
                <c:pt idx="4533">
                  <c:v>7995781.6779563325</c:v>
                </c:pt>
                <c:pt idx="4534">
                  <c:v>7995781.660523505</c:v>
                </c:pt>
                <c:pt idx="4535">
                  <c:v>7995781.6421278501</c:v>
                </c:pt>
                <c:pt idx="4536">
                  <c:v>7995781.6278062044</c:v>
                </c:pt>
                <c:pt idx="4537">
                  <c:v>7995781.6142721213</c:v>
                </c:pt>
                <c:pt idx="4538">
                  <c:v>7995781.5849406756</c:v>
                </c:pt>
                <c:pt idx="4539">
                  <c:v>7995781.5099886674</c:v>
                </c:pt>
                <c:pt idx="4540">
                  <c:v>7995781.4186228458</c:v>
                </c:pt>
                <c:pt idx="4541">
                  <c:v>7995781.3630318306</c:v>
                </c:pt>
                <c:pt idx="4542">
                  <c:v>7995781.3085252885</c:v>
                </c:pt>
                <c:pt idx="4543">
                  <c:v>7995781.2751768986</c:v>
                </c:pt>
                <c:pt idx="4544">
                  <c:v>7995781.1790334508</c:v>
                </c:pt>
                <c:pt idx="4545">
                  <c:v>7995781.0855531683</c:v>
                </c:pt>
                <c:pt idx="4546">
                  <c:v>7995781.0467773089</c:v>
                </c:pt>
                <c:pt idx="4547">
                  <c:v>7995781.0124243908</c:v>
                </c:pt>
                <c:pt idx="4548">
                  <c:v>7995780.9899231447</c:v>
                </c:pt>
                <c:pt idx="4549">
                  <c:v>7995780.9664783105</c:v>
                </c:pt>
                <c:pt idx="4550">
                  <c:v>7995780.9710499849</c:v>
                </c:pt>
                <c:pt idx="4551">
                  <c:v>7995780.9579571579</c:v>
                </c:pt>
                <c:pt idx="4552">
                  <c:v>7995780.9102059724</c:v>
                </c:pt>
                <c:pt idx="4553">
                  <c:v>7995780.8880066853</c:v>
                </c:pt>
                <c:pt idx="4554">
                  <c:v>7995780.8811238622</c:v>
                </c:pt>
                <c:pt idx="4555">
                  <c:v>7995780.8362436527</c:v>
                </c:pt>
                <c:pt idx="4556">
                  <c:v>7995780.7892543729</c:v>
                </c:pt>
                <c:pt idx="4557">
                  <c:v>7995780.7501182444</c:v>
                </c:pt>
                <c:pt idx="4558">
                  <c:v>7995780.7366210977</c:v>
                </c:pt>
                <c:pt idx="4559">
                  <c:v>7995780.7086534984</c:v>
                </c:pt>
                <c:pt idx="4560">
                  <c:v>7995780.669755308</c:v>
                </c:pt>
                <c:pt idx="4561">
                  <c:v>7995780.6399825448</c:v>
                </c:pt>
                <c:pt idx="4562">
                  <c:v>7995780.6226044307</c:v>
                </c:pt>
                <c:pt idx="4563">
                  <c:v>7995780.6031544637</c:v>
                </c:pt>
                <c:pt idx="4564">
                  <c:v>7995780.5906322747</c:v>
                </c:pt>
                <c:pt idx="4565">
                  <c:v>7995780.5927604465</c:v>
                </c:pt>
                <c:pt idx="4566">
                  <c:v>7995780.5911890408</c:v>
                </c:pt>
                <c:pt idx="4567">
                  <c:v>7995780.5587756904</c:v>
                </c:pt>
                <c:pt idx="4568">
                  <c:v>7995780.5162889883</c:v>
                </c:pt>
                <c:pt idx="4569">
                  <c:v>7995780.5020399904</c:v>
                </c:pt>
                <c:pt idx="4570">
                  <c:v>7995780.4858685145</c:v>
                </c:pt>
                <c:pt idx="4571">
                  <c:v>7995780.4751518909</c:v>
                </c:pt>
                <c:pt idx="4572">
                  <c:v>7995780.4332182705</c:v>
                </c:pt>
                <c:pt idx="4573">
                  <c:v>7995780.4169902978</c:v>
                </c:pt>
                <c:pt idx="4574">
                  <c:v>7995780.3934574192</c:v>
                </c:pt>
                <c:pt idx="4575">
                  <c:v>7995780.3888780866</c:v>
                </c:pt>
                <c:pt idx="4576">
                  <c:v>7995780.3798052026</c:v>
                </c:pt>
                <c:pt idx="4577">
                  <c:v>7995780.3696934078</c:v>
                </c:pt>
                <c:pt idx="4578">
                  <c:v>7995780.3074569935</c:v>
                </c:pt>
                <c:pt idx="4579">
                  <c:v>7995780.2479369054</c:v>
                </c:pt>
                <c:pt idx="4580">
                  <c:v>7995780.1876450172</c:v>
                </c:pt>
                <c:pt idx="4581">
                  <c:v>7995780.1366225258</c:v>
                </c:pt>
                <c:pt idx="4582">
                  <c:v>7995780.0948332865</c:v>
                </c:pt>
                <c:pt idx="4583">
                  <c:v>7995780.0756058441</c:v>
                </c:pt>
                <c:pt idx="4584">
                  <c:v>7995780.0549598597</c:v>
                </c:pt>
                <c:pt idx="4585">
                  <c:v>7995780.0502377516</c:v>
                </c:pt>
                <c:pt idx="4586">
                  <c:v>7995780.0380211528</c:v>
                </c:pt>
                <c:pt idx="4587">
                  <c:v>7995780.0217656083</c:v>
                </c:pt>
                <c:pt idx="4588">
                  <c:v>7995779.9909413643</c:v>
                </c:pt>
                <c:pt idx="4589">
                  <c:v>7995779.9417803725</c:v>
                </c:pt>
                <c:pt idx="4590">
                  <c:v>7995779.8588498859</c:v>
                </c:pt>
                <c:pt idx="4591">
                  <c:v>7995779.7756641656</c:v>
                </c:pt>
                <c:pt idx="4592">
                  <c:v>7995779.7110273903</c:v>
                </c:pt>
                <c:pt idx="4593">
                  <c:v>7995779.6720879655</c:v>
                </c:pt>
                <c:pt idx="4594">
                  <c:v>7995779.5987693956</c:v>
                </c:pt>
                <c:pt idx="4595">
                  <c:v>7995779.5519634755</c:v>
                </c:pt>
                <c:pt idx="4596">
                  <c:v>7995779.5480686892</c:v>
                </c:pt>
                <c:pt idx="4597">
                  <c:v>7995779.5535700452</c:v>
                </c:pt>
                <c:pt idx="4598">
                  <c:v>7995779.5580026433</c:v>
                </c:pt>
                <c:pt idx="4599">
                  <c:v>7995779.5280992975</c:v>
                </c:pt>
                <c:pt idx="4600">
                  <c:v>7995779.4974426627</c:v>
                </c:pt>
                <c:pt idx="4601">
                  <c:v>7995779.5015145615</c:v>
                </c:pt>
                <c:pt idx="4602">
                  <c:v>7995779.4701441508</c:v>
                </c:pt>
                <c:pt idx="4603">
                  <c:v>7995779.4370642686</c:v>
                </c:pt>
                <c:pt idx="4604">
                  <c:v>7995779.403335643</c:v>
                </c:pt>
                <c:pt idx="4605">
                  <c:v>7995779.3689789372</c:v>
                </c:pt>
                <c:pt idx="4606">
                  <c:v>7995779.3473507762</c:v>
                </c:pt>
                <c:pt idx="4607">
                  <c:v>7995779.3150532069</c:v>
                </c:pt>
                <c:pt idx="4608">
                  <c:v>7995779.2922167685</c:v>
                </c:pt>
                <c:pt idx="4609">
                  <c:v>7995779.3015446328</c:v>
                </c:pt>
                <c:pt idx="4610">
                  <c:v>7995779.2867783289</c:v>
                </c:pt>
                <c:pt idx="4611">
                  <c:v>7995779.2715296578</c:v>
                </c:pt>
                <c:pt idx="4612">
                  <c:v>7995779.2257421128</c:v>
                </c:pt>
                <c:pt idx="4613">
                  <c:v>7995779.1729642609</c:v>
                </c:pt>
                <c:pt idx="4614">
                  <c:v>7995779.1431605592</c:v>
                </c:pt>
                <c:pt idx="4615">
                  <c:v>7995779.1195075577</c:v>
                </c:pt>
                <c:pt idx="4616">
                  <c:v>7995779.0615005409</c:v>
                </c:pt>
                <c:pt idx="4617">
                  <c:v>7995778.9894150365</c:v>
                </c:pt>
                <c:pt idx="4618">
                  <c:v>7995778.9165965877</c:v>
                </c:pt>
                <c:pt idx="4619">
                  <c:v>7995778.8935874542</c:v>
                </c:pt>
                <c:pt idx="4620">
                  <c:v>7995778.9134049295</c:v>
                </c:pt>
                <c:pt idx="4621">
                  <c:v>7995778.9109468088</c:v>
                </c:pt>
                <c:pt idx="4622">
                  <c:v>7995778.9071089793</c:v>
                </c:pt>
                <c:pt idx="4623">
                  <c:v>7995778.9018708756</c:v>
                </c:pt>
                <c:pt idx="4624">
                  <c:v>7995778.858057986</c:v>
                </c:pt>
                <c:pt idx="4625">
                  <c:v>7995778.8126406921</c:v>
                </c:pt>
                <c:pt idx="4626">
                  <c:v>7995778.7566656154</c:v>
                </c:pt>
                <c:pt idx="4627">
                  <c:v>7995778.7229975425</c:v>
                </c:pt>
                <c:pt idx="4628">
                  <c:v>7995778.6648253398</c:v>
                </c:pt>
                <c:pt idx="4629">
                  <c:v>7995778.6251964411</c:v>
                </c:pt>
                <c:pt idx="4630">
                  <c:v>7995778.5850659152</c:v>
                </c:pt>
                <c:pt idx="4631">
                  <c:v>7995778.5278464342</c:v>
                </c:pt>
                <c:pt idx="4632">
                  <c:v>7995778.4692253266</c:v>
                </c:pt>
                <c:pt idx="4633">
                  <c:v>7995778.4069764279</c:v>
                </c:pt>
                <c:pt idx="4634">
                  <c:v>7995778.3239136823</c:v>
                </c:pt>
                <c:pt idx="4635">
                  <c:v>7995778.2563054943</c:v>
                </c:pt>
                <c:pt idx="4636">
                  <c:v>7995778.187361367</c:v>
                </c:pt>
                <c:pt idx="4637">
                  <c:v>7995778.1310691908</c:v>
                </c:pt>
                <c:pt idx="4638">
                  <c:v>7995778.1368151326</c:v>
                </c:pt>
                <c:pt idx="4639">
                  <c:v>7995778.1409405023</c:v>
                </c:pt>
                <c:pt idx="4640">
                  <c:v>7995778.1603626702</c:v>
                </c:pt>
                <c:pt idx="4641">
                  <c:v>7995778.1494534314</c:v>
                </c:pt>
                <c:pt idx="4642">
                  <c:v>7995778.1206957474</c:v>
                </c:pt>
                <c:pt idx="4643">
                  <c:v>7995778.1052518385</c:v>
                </c:pt>
                <c:pt idx="4644">
                  <c:v>7995778.1052098842</c:v>
                </c:pt>
                <c:pt idx="4645">
                  <c:v>7995778.0883197449</c:v>
                </c:pt>
                <c:pt idx="4646">
                  <c:v>7995778.0703072967</c:v>
                </c:pt>
                <c:pt idx="4647">
                  <c:v>7995778.037827529</c:v>
                </c:pt>
                <c:pt idx="4648">
                  <c:v>7995778.004339559</c:v>
                </c:pt>
                <c:pt idx="4649">
                  <c:v>7995777.9709413638</c:v>
                </c:pt>
                <c:pt idx="4650">
                  <c:v>7995777.9809631575</c:v>
                </c:pt>
                <c:pt idx="4651">
                  <c:v>7995777.9696823843</c:v>
                </c:pt>
                <c:pt idx="4652">
                  <c:v>7995777.9218497062</c:v>
                </c:pt>
                <c:pt idx="4653">
                  <c:v>7995777.8743030559</c:v>
                </c:pt>
                <c:pt idx="4654">
                  <c:v>7995777.8391509056</c:v>
                </c:pt>
                <c:pt idx="4655">
                  <c:v>7995777.7807820151</c:v>
                </c:pt>
                <c:pt idx="4656">
                  <c:v>7995777.7160546519</c:v>
                </c:pt>
                <c:pt idx="4657">
                  <c:v>7995777.6982678501</c:v>
                </c:pt>
                <c:pt idx="4658">
                  <c:v>7995777.6587677598</c:v>
                </c:pt>
                <c:pt idx="4659">
                  <c:v>7995777.5778953535</c:v>
                </c:pt>
                <c:pt idx="4660">
                  <c:v>7995777.4970021136</c:v>
                </c:pt>
                <c:pt idx="4661">
                  <c:v>7995777.4615288731</c:v>
                </c:pt>
                <c:pt idx="4662">
                  <c:v>7995777.4578868067</c:v>
                </c:pt>
                <c:pt idx="4663">
                  <c:v>7995777.4493889194</c:v>
                </c:pt>
                <c:pt idx="4664">
                  <c:v>7995777.4428778794</c:v>
                </c:pt>
                <c:pt idx="4665">
                  <c:v>7995777.4461354325</c:v>
                </c:pt>
                <c:pt idx="4666">
                  <c:v>7995777.4180067163</c:v>
                </c:pt>
                <c:pt idx="4667">
                  <c:v>7995777.3887685398</c:v>
                </c:pt>
                <c:pt idx="4668">
                  <c:v>7995777.3750305697</c:v>
                </c:pt>
                <c:pt idx="4669">
                  <c:v>7995777.3400567519</c:v>
                </c:pt>
                <c:pt idx="4670">
                  <c:v>7995777.2607391728</c:v>
                </c:pt>
                <c:pt idx="4671">
                  <c:v>7995777.2006687354</c:v>
                </c:pt>
                <c:pt idx="4672">
                  <c:v>7995777.1440449022</c:v>
                </c:pt>
                <c:pt idx="4673">
                  <c:v>7995777.0664712591</c:v>
                </c:pt>
                <c:pt idx="4674">
                  <c:v>7995776.9881293606</c:v>
                </c:pt>
                <c:pt idx="4675">
                  <c:v>7995776.9200910358</c:v>
                </c:pt>
                <c:pt idx="4676">
                  <c:v>7995776.9111813623</c:v>
                </c:pt>
                <c:pt idx="4677">
                  <c:v>7995776.857741165</c:v>
                </c:pt>
                <c:pt idx="4678">
                  <c:v>7995776.7769523403</c:v>
                </c:pt>
                <c:pt idx="4679">
                  <c:v>7995776.7055460252</c:v>
                </c:pt>
                <c:pt idx="4680">
                  <c:v>7995776.6333994437</c:v>
                </c:pt>
                <c:pt idx="4681">
                  <c:v>7995776.5766902603</c:v>
                </c:pt>
                <c:pt idx="4682">
                  <c:v>7995776.5520230969</c:v>
                </c:pt>
                <c:pt idx="4683">
                  <c:v>7995776.5298291845</c:v>
                </c:pt>
                <c:pt idx="4684">
                  <c:v>7995776.5013233377</c:v>
                </c:pt>
                <c:pt idx="4685">
                  <c:v>7995776.4521107357</c:v>
                </c:pt>
                <c:pt idx="4686">
                  <c:v>7995776.4334338857</c:v>
                </c:pt>
                <c:pt idx="4687">
                  <c:v>7995776.4139123708</c:v>
                </c:pt>
                <c:pt idx="4688">
                  <c:v>7995776.3836742248</c:v>
                </c:pt>
                <c:pt idx="4689">
                  <c:v>7995776.3428098764</c:v>
                </c:pt>
                <c:pt idx="4690">
                  <c:v>7995776.3580430541</c:v>
                </c:pt>
                <c:pt idx="4691">
                  <c:v>7995776.3467594953</c:v>
                </c:pt>
                <c:pt idx="4692">
                  <c:v>7995776.3226392223</c:v>
                </c:pt>
                <c:pt idx="4693">
                  <c:v>7995776.2745672166</c:v>
                </c:pt>
                <c:pt idx="4694">
                  <c:v>7995776.2254629936</c:v>
                </c:pt>
                <c:pt idx="4695">
                  <c:v>7995776.1286251163</c:v>
                </c:pt>
                <c:pt idx="4696">
                  <c:v>7995776.084951994</c:v>
                </c:pt>
                <c:pt idx="4697">
                  <c:v>7995776.0672889352</c:v>
                </c:pt>
                <c:pt idx="4698">
                  <c:v>7995776.0356554175</c:v>
                </c:pt>
                <c:pt idx="4699">
                  <c:v>7995776.0130280824</c:v>
                </c:pt>
                <c:pt idx="4700">
                  <c:v>7995775.9398858687</c:v>
                </c:pt>
                <c:pt idx="4701">
                  <c:v>7995775.8660567189</c:v>
                </c:pt>
                <c:pt idx="4702">
                  <c:v>7995775.7980785146</c:v>
                </c:pt>
                <c:pt idx="4703">
                  <c:v>7995775.7392741749</c:v>
                </c:pt>
                <c:pt idx="4704">
                  <c:v>7995775.6729651093</c:v>
                </c:pt>
                <c:pt idx="4705">
                  <c:v>7995775.6359262802</c:v>
                </c:pt>
                <c:pt idx="4706">
                  <c:v>7995775.5785186598</c:v>
                </c:pt>
                <c:pt idx="4707">
                  <c:v>7995775.5237661442</c:v>
                </c:pt>
                <c:pt idx="4708">
                  <c:v>7995775.4688291037</c:v>
                </c:pt>
                <c:pt idx="4709">
                  <c:v>7995775.4237276921</c:v>
                </c:pt>
                <c:pt idx="4710">
                  <c:v>7995775.3650729218</c:v>
                </c:pt>
                <c:pt idx="4711">
                  <c:v>7995775.3168804683</c:v>
                </c:pt>
                <c:pt idx="4712">
                  <c:v>7995775.2718129531</c:v>
                </c:pt>
                <c:pt idx="4713">
                  <c:v>7995775.2526758956</c:v>
                </c:pt>
                <c:pt idx="4714">
                  <c:v>7995775.2293331372</c:v>
                </c:pt>
                <c:pt idx="4715">
                  <c:v>7995775.2052549142</c:v>
                </c:pt>
                <c:pt idx="4716">
                  <c:v>7995775.1837893538</c:v>
                </c:pt>
                <c:pt idx="4717">
                  <c:v>7995775.1849397663</c:v>
                </c:pt>
                <c:pt idx="4718">
                  <c:v>7995775.1319207661</c:v>
                </c:pt>
                <c:pt idx="4719">
                  <c:v>7995775.0551863378</c:v>
                </c:pt>
                <c:pt idx="4720">
                  <c:v>7995775.0036358768</c:v>
                </c:pt>
                <c:pt idx="4721">
                  <c:v>7995774.9448452322</c:v>
                </c:pt>
                <c:pt idx="4722">
                  <c:v>7995774.8856303757</c:v>
                </c:pt>
                <c:pt idx="4723">
                  <c:v>7995774.8159888564</c:v>
                </c:pt>
                <c:pt idx="4724">
                  <c:v>7995774.7526728716</c:v>
                </c:pt>
                <c:pt idx="4725">
                  <c:v>7995774.6889571454</c:v>
                </c:pt>
                <c:pt idx="4726">
                  <c:v>7995774.6248819334</c:v>
                </c:pt>
                <c:pt idx="4727">
                  <c:v>7995774.607131388</c:v>
                </c:pt>
                <c:pt idx="4728">
                  <c:v>7995774.5687469225</c:v>
                </c:pt>
                <c:pt idx="4729">
                  <c:v>7995774.5311335083</c:v>
                </c:pt>
                <c:pt idx="4730">
                  <c:v>7995774.4431008687</c:v>
                </c:pt>
                <c:pt idx="4731">
                  <c:v>7995774.358334193</c:v>
                </c:pt>
                <c:pt idx="4732">
                  <c:v>7995774.2844294738</c:v>
                </c:pt>
                <c:pt idx="4733">
                  <c:v>7995774.2435409231</c:v>
                </c:pt>
                <c:pt idx="4734">
                  <c:v>7995774.2088339757</c:v>
                </c:pt>
                <c:pt idx="4735">
                  <c:v>7995774.1348249717</c:v>
                </c:pt>
                <c:pt idx="4736">
                  <c:v>7995774.060676096</c:v>
                </c:pt>
                <c:pt idx="4737">
                  <c:v>7995773.9762742678</c:v>
                </c:pt>
                <c:pt idx="4738">
                  <c:v>7995773.9250345947</c:v>
                </c:pt>
                <c:pt idx="4739">
                  <c:v>7995773.8833844634</c:v>
                </c:pt>
                <c:pt idx="4740">
                  <c:v>7995773.8247159207</c:v>
                </c:pt>
                <c:pt idx="4741">
                  <c:v>7995773.7791862544</c:v>
                </c:pt>
                <c:pt idx="4742">
                  <c:v>7995773.7399987513</c:v>
                </c:pt>
                <c:pt idx="4743">
                  <c:v>7995773.7005002163</c:v>
                </c:pt>
                <c:pt idx="4744">
                  <c:v>7995773.6373922173</c:v>
                </c:pt>
                <c:pt idx="4745">
                  <c:v>7995773.5641751643</c:v>
                </c:pt>
                <c:pt idx="4746">
                  <c:v>7995773.5008499622</c:v>
                </c:pt>
                <c:pt idx="4747">
                  <c:v>7995773.4850964192</c:v>
                </c:pt>
                <c:pt idx="4748">
                  <c:v>7995773.4921769854</c:v>
                </c:pt>
                <c:pt idx="4749">
                  <c:v>7995773.4487744011</c:v>
                </c:pt>
                <c:pt idx="4750">
                  <c:v>7995773.4053089954</c:v>
                </c:pt>
                <c:pt idx="4751">
                  <c:v>7995773.3382929368</c:v>
                </c:pt>
                <c:pt idx="4752">
                  <c:v>7995773.2845590953</c:v>
                </c:pt>
                <c:pt idx="4753">
                  <c:v>7995773.2239522785</c:v>
                </c:pt>
                <c:pt idx="4754">
                  <c:v>7995773.1865713969</c:v>
                </c:pt>
                <c:pt idx="4755">
                  <c:v>7995773.1583658494</c:v>
                </c:pt>
                <c:pt idx="4756">
                  <c:v>7995773.1299263481</c:v>
                </c:pt>
                <c:pt idx="4757">
                  <c:v>7995773.1123937229</c:v>
                </c:pt>
                <c:pt idx="4758">
                  <c:v>7995773.0712377746</c:v>
                </c:pt>
                <c:pt idx="4759">
                  <c:v>7995773.0066597853</c:v>
                </c:pt>
                <c:pt idx="4760">
                  <c:v>7995772.9620794579</c:v>
                </c:pt>
                <c:pt idx="4761">
                  <c:v>7995772.9406291554</c:v>
                </c:pt>
                <c:pt idx="4762">
                  <c:v>7995772.9177955417</c:v>
                </c:pt>
                <c:pt idx="4763">
                  <c:v>7995772.8948036944</c:v>
                </c:pt>
                <c:pt idx="4764">
                  <c:v>7995772.8816569559</c:v>
                </c:pt>
                <c:pt idx="4765">
                  <c:v>7995772.8716295194</c:v>
                </c:pt>
                <c:pt idx="4766">
                  <c:v>7995772.7714061579</c:v>
                </c:pt>
                <c:pt idx="4767">
                  <c:v>7995772.6649346361</c:v>
                </c:pt>
                <c:pt idx="4768">
                  <c:v>7995772.5986328665</c:v>
                </c:pt>
                <c:pt idx="4769">
                  <c:v>7995772.548886599</c:v>
                </c:pt>
                <c:pt idx="4770">
                  <c:v>7995772.4990571123</c:v>
                </c:pt>
                <c:pt idx="4771">
                  <c:v>7995772.4492049236</c:v>
                </c:pt>
                <c:pt idx="4772">
                  <c:v>7995772.3960019974</c:v>
                </c:pt>
                <c:pt idx="4773">
                  <c:v>7995772.3394757388</c:v>
                </c:pt>
                <c:pt idx="4774">
                  <c:v>7995772.2396422876</c:v>
                </c:pt>
                <c:pt idx="4775">
                  <c:v>7995772.1434494993</c:v>
                </c:pt>
                <c:pt idx="4776">
                  <c:v>7995772.0807357589</c:v>
                </c:pt>
                <c:pt idx="4777">
                  <c:v>7995772.017962398</c:v>
                </c:pt>
                <c:pt idx="4778">
                  <c:v>7995771.9619110497</c:v>
                </c:pt>
                <c:pt idx="4779">
                  <c:v>7995771.8858747026</c:v>
                </c:pt>
                <c:pt idx="4780">
                  <c:v>7995771.8094621403</c:v>
                </c:pt>
                <c:pt idx="4781">
                  <c:v>7995771.7326300945</c:v>
                </c:pt>
                <c:pt idx="4782">
                  <c:v>7995771.6626162063</c:v>
                </c:pt>
                <c:pt idx="4783">
                  <c:v>7995771.632160184</c:v>
                </c:pt>
                <c:pt idx="4784">
                  <c:v>7995771.6015908411</c:v>
                </c:pt>
                <c:pt idx="4785">
                  <c:v>7995771.5610414324</c:v>
                </c:pt>
                <c:pt idx="4786">
                  <c:v>7995771.4572468083</c:v>
                </c:pt>
                <c:pt idx="4787">
                  <c:v>7995771.3733792296</c:v>
                </c:pt>
                <c:pt idx="4788">
                  <c:v>7995771.3424498327</c:v>
                </c:pt>
                <c:pt idx="4789">
                  <c:v>7995771.3241904108</c:v>
                </c:pt>
                <c:pt idx="4790">
                  <c:v>7995771.2553746523</c:v>
                </c:pt>
                <c:pt idx="4791">
                  <c:v>7995771.1863961434</c:v>
                </c:pt>
                <c:pt idx="4792">
                  <c:v>7995771.0971056204</c:v>
                </c:pt>
                <c:pt idx="4793">
                  <c:v>7995771.0576528711</c:v>
                </c:pt>
                <c:pt idx="4794">
                  <c:v>7995771.0143220713</c:v>
                </c:pt>
                <c:pt idx="4795">
                  <c:v>7995770.9612009227</c:v>
                </c:pt>
                <c:pt idx="4796">
                  <c:v>7995770.9411235498</c:v>
                </c:pt>
                <c:pt idx="4797">
                  <c:v>7995770.9344026251</c:v>
                </c:pt>
                <c:pt idx="4798">
                  <c:v>7995770.9277231134</c:v>
                </c:pt>
                <c:pt idx="4799">
                  <c:v>7995770.8744602473</c:v>
                </c:pt>
                <c:pt idx="4800">
                  <c:v>7995770.8243716415</c:v>
                </c:pt>
                <c:pt idx="4801">
                  <c:v>7995770.7811801415</c:v>
                </c:pt>
                <c:pt idx="4802">
                  <c:v>7995770.6848483272</c:v>
                </c:pt>
                <c:pt idx="4803">
                  <c:v>7995770.6057495447</c:v>
                </c:pt>
                <c:pt idx="4804">
                  <c:v>7995770.5402591564</c:v>
                </c:pt>
                <c:pt idx="4805">
                  <c:v>7995770.4750083312</c:v>
                </c:pt>
                <c:pt idx="4806">
                  <c:v>7995770.4167050812</c:v>
                </c:pt>
                <c:pt idx="4807">
                  <c:v>7995770.4147523623</c:v>
                </c:pt>
                <c:pt idx="4808">
                  <c:v>7995770.3893629229</c:v>
                </c:pt>
                <c:pt idx="4809">
                  <c:v>7995770.3542090105</c:v>
                </c:pt>
                <c:pt idx="4810">
                  <c:v>7995770.3403760428</c:v>
                </c:pt>
                <c:pt idx="4811">
                  <c:v>7995770.289890389</c:v>
                </c:pt>
                <c:pt idx="4812">
                  <c:v>7995770.2391810846</c:v>
                </c:pt>
                <c:pt idx="4813">
                  <c:v>7995770.1681436505</c:v>
                </c:pt>
                <c:pt idx="4814">
                  <c:v>7995770.1108097583</c:v>
                </c:pt>
                <c:pt idx="4815">
                  <c:v>7995770.0403529955</c:v>
                </c:pt>
                <c:pt idx="4816">
                  <c:v>7995769.9669037424</c:v>
                </c:pt>
                <c:pt idx="4817">
                  <c:v>7995769.8971035508</c:v>
                </c:pt>
                <c:pt idx="4818">
                  <c:v>7995769.8409166317</c:v>
                </c:pt>
                <c:pt idx="4819">
                  <c:v>7995769.7843797337</c:v>
                </c:pt>
                <c:pt idx="4820">
                  <c:v>7995769.7403375432</c:v>
                </c:pt>
                <c:pt idx="4821">
                  <c:v>7995769.6865018206</c:v>
                </c:pt>
                <c:pt idx="4822">
                  <c:v>7995769.6557593085</c:v>
                </c:pt>
                <c:pt idx="4823">
                  <c:v>7995769.6084872698</c:v>
                </c:pt>
                <c:pt idx="4824">
                  <c:v>7995769.5348683242</c:v>
                </c:pt>
                <c:pt idx="4825">
                  <c:v>7995769.4744699905</c:v>
                </c:pt>
                <c:pt idx="4826">
                  <c:v>7995769.4137971485</c:v>
                </c:pt>
                <c:pt idx="4827">
                  <c:v>7995769.3301240513</c:v>
                </c:pt>
                <c:pt idx="4828">
                  <c:v>7995769.2563822819</c:v>
                </c:pt>
                <c:pt idx="4829">
                  <c:v>7995769.1857756106</c:v>
                </c:pt>
                <c:pt idx="4830">
                  <c:v>7995769.1016610572</c:v>
                </c:pt>
                <c:pt idx="4831">
                  <c:v>7995769.0274834177</c:v>
                </c:pt>
                <c:pt idx="4832">
                  <c:v>7995768.9698099913</c:v>
                </c:pt>
                <c:pt idx="4833">
                  <c:v>7995768.9124578526</c:v>
                </c:pt>
                <c:pt idx="4834">
                  <c:v>7995768.8721407028</c:v>
                </c:pt>
                <c:pt idx="4835">
                  <c:v>7995768.8481916245</c:v>
                </c:pt>
                <c:pt idx="4836">
                  <c:v>7995768.8005688526</c:v>
                </c:pt>
                <c:pt idx="4837">
                  <c:v>7995768.7328273412</c:v>
                </c:pt>
                <c:pt idx="4838">
                  <c:v>7995768.6783661824</c:v>
                </c:pt>
                <c:pt idx="4839">
                  <c:v>7995768.6403740924</c:v>
                </c:pt>
                <c:pt idx="4840">
                  <c:v>7995768.6021284107</c:v>
                </c:pt>
                <c:pt idx="4841">
                  <c:v>7995768.5536944438</c:v>
                </c:pt>
                <c:pt idx="4842">
                  <c:v>7995768.5051480848</c:v>
                </c:pt>
                <c:pt idx="4843">
                  <c:v>7995768.483131961</c:v>
                </c:pt>
                <c:pt idx="4844">
                  <c:v>7995768.4908113703</c:v>
                </c:pt>
                <c:pt idx="4845">
                  <c:v>7995768.4747515256</c:v>
                </c:pt>
                <c:pt idx="4846">
                  <c:v>7995768.4585494446</c:v>
                </c:pt>
                <c:pt idx="4847">
                  <c:v>7995768.395468954</c:v>
                </c:pt>
                <c:pt idx="4848">
                  <c:v>7995768.319161945</c:v>
                </c:pt>
                <c:pt idx="4849">
                  <c:v>7995768.2862357246</c:v>
                </c:pt>
                <c:pt idx="4850">
                  <c:v>7995768.3030323219</c:v>
                </c:pt>
                <c:pt idx="4851">
                  <c:v>7995768.2860381557</c:v>
                </c:pt>
                <c:pt idx="4852">
                  <c:v>7995768.2256485317</c:v>
                </c:pt>
                <c:pt idx="4853">
                  <c:v>7995768.165380206</c:v>
                </c:pt>
                <c:pt idx="4854">
                  <c:v>7995768.0950955944</c:v>
                </c:pt>
                <c:pt idx="4855">
                  <c:v>7995768.0315345302</c:v>
                </c:pt>
                <c:pt idx="4856">
                  <c:v>7995767.9579586592</c:v>
                </c:pt>
                <c:pt idx="4857">
                  <c:v>7995767.8844625773</c:v>
                </c:pt>
                <c:pt idx="4858">
                  <c:v>7995767.8176850695</c:v>
                </c:pt>
                <c:pt idx="4859">
                  <c:v>7995767.7642539553</c:v>
                </c:pt>
                <c:pt idx="4860">
                  <c:v>7995767.7107747644</c:v>
                </c:pt>
                <c:pt idx="4861">
                  <c:v>7995767.6372970883</c:v>
                </c:pt>
                <c:pt idx="4862">
                  <c:v>7995767.523958737</c:v>
                </c:pt>
                <c:pt idx="4863">
                  <c:v>7995767.4376301877</c:v>
                </c:pt>
                <c:pt idx="4864">
                  <c:v>7995767.4146718187</c:v>
                </c:pt>
                <c:pt idx="4865">
                  <c:v>7995767.3614229728</c:v>
                </c:pt>
                <c:pt idx="4866">
                  <c:v>7995767.2982986653</c:v>
                </c:pt>
                <c:pt idx="4867">
                  <c:v>7995767.2352689188</c:v>
                </c:pt>
                <c:pt idx="4868">
                  <c:v>7995767.225638099</c:v>
                </c:pt>
                <c:pt idx="4869">
                  <c:v>7995767.235722431</c:v>
                </c:pt>
                <c:pt idx="4870">
                  <c:v>7995767.2222378766</c:v>
                </c:pt>
                <c:pt idx="4871">
                  <c:v>7995767.1854100805</c:v>
                </c:pt>
                <c:pt idx="4872">
                  <c:v>7995767.1319868341</c:v>
                </c:pt>
                <c:pt idx="4873">
                  <c:v>7995767.0286717173</c:v>
                </c:pt>
                <c:pt idx="4874">
                  <c:v>7995766.9257451268</c:v>
                </c:pt>
                <c:pt idx="4875">
                  <c:v>7995766.8741422314</c:v>
                </c:pt>
                <c:pt idx="4876">
                  <c:v>7995766.8490628311</c:v>
                </c:pt>
                <c:pt idx="4877">
                  <c:v>7995766.8105042754</c:v>
                </c:pt>
                <c:pt idx="4878">
                  <c:v>7995766.8019811139</c:v>
                </c:pt>
                <c:pt idx="4879">
                  <c:v>7995766.7732531661</c:v>
                </c:pt>
                <c:pt idx="4880">
                  <c:v>7995766.6778910561</c:v>
                </c:pt>
                <c:pt idx="4881">
                  <c:v>7995766.5829413449</c:v>
                </c:pt>
                <c:pt idx="4882">
                  <c:v>7995766.4948515464</c:v>
                </c:pt>
                <c:pt idx="4883">
                  <c:v>7995766.4469142733</c:v>
                </c:pt>
                <c:pt idx="4884">
                  <c:v>7995766.3722220398</c:v>
                </c:pt>
                <c:pt idx="4885">
                  <c:v>7995766.3210885944</c:v>
                </c:pt>
                <c:pt idx="4886">
                  <c:v>7995766.2999388753</c:v>
                </c:pt>
                <c:pt idx="4887">
                  <c:v>7995766.2419878449</c:v>
                </c:pt>
                <c:pt idx="4888">
                  <c:v>7995766.1842488535</c:v>
                </c:pt>
                <c:pt idx="4889">
                  <c:v>7995766.1332685696</c:v>
                </c:pt>
                <c:pt idx="4890">
                  <c:v>7995766.0756723005</c:v>
                </c:pt>
                <c:pt idx="4891">
                  <c:v>7995766.0081958016</c:v>
                </c:pt>
                <c:pt idx="4892">
                  <c:v>7995765.954218938</c:v>
                </c:pt>
                <c:pt idx="4893">
                  <c:v>7995765.8936219662</c:v>
                </c:pt>
                <c:pt idx="4894">
                  <c:v>7995765.853162704</c:v>
                </c:pt>
                <c:pt idx="4895">
                  <c:v>7995765.8126878971</c:v>
                </c:pt>
                <c:pt idx="4896">
                  <c:v>7995765.7722665779</c:v>
                </c:pt>
                <c:pt idx="4897">
                  <c:v>7995765.7052340144</c:v>
                </c:pt>
                <c:pt idx="4898">
                  <c:v>7995765.6451028967</c:v>
                </c:pt>
                <c:pt idx="4899">
                  <c:v>7995765.618408314</c:v>
                </c:pt>
                <c:pt idx="4900">
                  <c:v>7995765.5749529274</c:v>
                </c:pt>
                <c:pt idx="4901">
                  <c:v>7995765.4949607039</c:v>
                </c:pt>
                <c:pt idx="4902">
                  <c:v>7995765.4152878644</c:v>
                </c:pt>
                <c:pt idx="4903">
                  <c:v>7995765.3424802152</c:v>
                </c:pt>
                <c:pt idx="4904">
                  <c:v>7995765.2931617489</c:v>
                </c:pt>
                <c:pt idx="4905">
                  <c:v>7995765.2338675084</c:v>
                </c:pt>
                <c:pt idx="4906">
                  <c:v>7995765.1647432214</c:v>
                </c:pt>
                <c:pt idx="4907">
                  <c:v>7995765.1158230351</c:v>
                </c:pt>
                <c:pt idx="4908">
                  <c:v>7995765.0969418501</c:v>
                </c:pt>
                <c:pt idx="4909">
                  <c:v>7995765.0779683627</c:v>
                </c:pt>
                <c:pt idx="4910">
                  <c:v>7995765.0523373717</c:v>
                </c:pt>
                <c:pt idx="4911">
                  <c:v>7995765.0234277276</c:v>
                </c:pt>
                <c:pt idx="4912">
                  <c:v>7995764.9745740807</c:v>
                </c:pt>
                <c:pt idx="4913">
                  <c:v>7995764.9558996689</c:v>
                </c:pt>
                <c:pt idx="4914">
                  <c:v>7995764.9471393768</c:v>
                </c:pt>
                <c:pt idx="4915">
                  <c:v>7995764.8883283949</c:v>
                </c:pt>
                <c:pt idx="4916">
                  <c:v>7995764.8298335988</c:v>
                </c:pt>
                <c:pt idx="4917">
                  <c:v>7995764.82148882</c:v>
                </c:pt>
                <c:pt idx="4918">
                  <c:v>7995764.8362962781</c:v>
                </c:pt>
                <c:pt idx="4919">
                  <c:v>7995764.8142689876</c:v>
                </c:pt>
                <c:pt idx="4920">
                  <c:v>7995764.762396221</c:v>
                </c:pt>
                <c:pt idx="4921">
                  <c:v>7995764.6940892031</c:v>
                </c:pt>
                <c:pt idx="4922">
                  <c:v>7995764.6260263827</c:v>
                </c:pt>
                <c:pt idx="4923">
                  <c:v>7995764.5581529317</c:v>
                </c:pt>
                <c:pt idx="4924">
                  <c:v>7995764.5138028022</c:v>
                </c:pt>
                <c:pt idx="4925">
                  <c:v>7995764.48948792</c:v>
                </c:pt>
                <c:pt idx="4926">
                  <c:v>7995764.4384871488</c:v>
                </c:pt>
                <c:pt idx="4927">
                  <c:v>7995764.3843784444</c:v>
                </c:pt>
                <c:pt idx="4928">
                  <c:v>7995764.3370952383</c:v>
                </c:pt>
                <c:pt idx="4929">
                  <c:v>7995764.2899161363</c:v>
                </c:pt>
                <c:pt idx="4930">
                  <c:v>7995764.2428639019</c:v>
                </c:pt>
                <c:pt idx="4931">
                  <c:v>7995764.215938909</c:v>
                </c:pt>
                <c:pt idx="4932">
                  <c:v>7995764.1890085973</c:v>
                </c:pt>
                <c:pt idx="4933">
                  <c:v>7995764.1588070076</c:v>
                </c:pt>
                <c:pt idx="4934">
                  <c:v>7995764.1020233408</c:v>
                </c:pt>
                <c:pt idx="4935">
                  <c:v>7995764.0554909799</c:v>
                </c:pt>
                <c:pt idx="4936">
                  <c:v>7995764.0090546701</c:v>
                </c:pt>
                <c:pt idx="4937">
                  <c:v>7995763.9294150518</c:v>
                </c:pt>
                <c:pt idx="4938">
                  <c:v>7995763.8234605994</c:v>
                </c:pt>
                <c:pt idx="4939">
                  <c:v>7995763.7912572492</c:v>
                </c:pt>
                <c:pt idx="4940">
                  <c:v>7995763.7755616466</c:v>
                </c:pt>
                <c:pt idx="4941">
                  <c:v>7995763.7498417543</c:v>
                </c:pt>
                <c:pt idx="4942">
                  <c:v>7995763.7208860833</c:v>
                </c:pt>
                <c:pt idx="4943">
                  <c:v>7995763.6920169704</c:v>
                </c:pt>
                <c:pt idx="4944">
                  <c:v>7995763.6465570796</c:v>
                </c:pt>
                <c:pt idx="4945">
                  <c:v>7995763.6246175962</c:v>
                </c:pt>
                <c:pt idx="4946">
                  <c:v>7995763.6293211924</c:v>
                </c:pt>
                <c:pt idx="4947">
                  <c:v>7995763.6472356599</c:v>
                </c:pt>
                <c:pt idx="4948">
                  <c:v>7995763.6316950759</c:v>
                </c:pt>
                <c:pt idx="4949">
                  <c:v>7995763.5696327388</c:v>
                </c:pt>
                <c:pt idx="4950">
                  <c:v>7995763.5079145953</c:v>
                </c:pt>
                <c:pt idx="4951">
                  <c:v>7995763.4763850905</c:v>
                </c:pt>
                <c:pt idx="4952">
                  <c:v>7995763.4448450999</c:v>
                </c:pt>
                <c:pt idx="4953">
                  <c:v>7995763.3700615969</c:v>
                </c:pt>
                <c:pt idx="4954">
                  <c:v>7995763.2723225411</c:v>
                </c:pt>
                <c:pt idx="4955">
                  <c:v>7995763.1916380897</c:v>
                </c:pt>
                <c:pt idx="4956">
                  <c:v>7995763.1478193887</c:v>
                </c:pt>
                <c:pt idx="4957">
                  <c:v>7995763.1040114108</c:v>
                </c:pt>
                <c:pt idx="4958">
                  <c:v>7995763.0736696636</c:v>
                </c:pt>
                <c:pt idx="4959">
                  <c:v>7995763.0300383605</c:v>
                </c:pt>
                <c:pt idx="4960">
                  <c:v>7995762.9865840869</c:v>
                </c:pt>
                <c:pt idx="4961">
                  <c:v>7995762.9932621093</c:v>
                </c:pt>
                <c:pt idx="4962">
                  <c:v>7995763.0264066793</c:v>
                </c:pt>
                <c:pt idx="4963">
                  <c:v>7995763.0060078474</c:v>
                </c:pt>
                <c:pt idx="4964">
                  <c:v>7995762.9858427923</c:v>
                </c:pt>
                <c:pt idx="4965">
                  <c:v>7995762.9423999861</c:v>
                </c:pt>
                <c:pt idx="4966">
                  <c:v>7995762.8991686385</c:v>
                </c:pt>
                <c:pt idx="4967">
                  <c:v>7995762.8194040479</c:v>
                </c:pt>
                <c:pt idx="4968">
                  <c:v>7995762.7466834774</c:v>
                </c:pt>
                <c:pt idx="4969">
                  <c:v>7995762.7175062932</c:v>
                </c:pt>
                <c:pt idx="4970">
                  <c:v>7995762.6916065123</c:v>
                </c:pt>
                <c:pt idx="4971">
                  <c:v>7995762.6657732027</c:v>
                </c:pt>
                <c:pt idx="4972">
                  <c:v>7995762.6233503548</c:v>
                </c:pt>
                <c:pt idx="4973">
                  <c:v>7995762.5744487606</c:v>
                </c:pt>
                <c:pt idx="4974">
                  <c:v>7995762.515723587</c:v>
                </c:pt>
                <c:pt idx="4975">
                  <c:v>7995762.4638856547</c:v>
                </c:pt>
                <c:pt idx="4976">
                  <c:v>7995762.4188569328</c:v>
                </c:pt>
                <c:pt idx="4977">
                  <c:v>7995762.360615137</c:v>
                </c:pt>
                <c:pt idx="4978">
                  <c:v>7995762.3026041929</c:v>
                </c:pt>
                <c:pt idx="4979">
                  <c:v>7995762.2347791102</c:v>
                </c:pt>
                <c:pt idx="4980">
                  <c:v>7995762.1672061244</c:v>
                </c:pt>
                <c:pt idx="4981">
                  <c:v>7995762.0865179915</c:v>
                </c:pt>
                <c:pt idx="4982">
                  <c:v>7995762.0194696225</c:v>
                </c:pt>
                <c:pt idx="4983">
                  <c:v>7995761.9892604938</c:v>
                </c:pt>
                <c:pt idx="4984">
                  <c:v>7995761.9590242403</c:v>
                </c:pt>
                <c:pt idx="4985">
                  <c:v>7995761.928882991</c:v>
                </c:pt>
                <c:pt idx="4986">
                  <c:v>7995761.8788362015</c:v>
                </c:pt>
                <c:pt idx="4987">
                  <c:v>7995761.8056833902</c:v>
                </c:pt>
                <c:pt idx="4988">
                  <c:v>7995761.7095125802</c:v>
                </c:pt>
                <c:pt idx="4989">
                  <c:v>7995761.6204006253</c:v>
                </c:pt>
                <c:pt idx="4990">
                  <c:v>7995761.5582246603</c:v>
                </c:pt>
                <c:pt idx="4991">
                  <c:v>7995761.5194957182</c:v>
                </c:pt>
                <c:pt idx="4992">
                  <c:v>7995761.4808137324</c:v>
                </c:pt>
                <c:pt idx="4993">
                  <c:v>7995761.4478239426</c:v>
                </c:pt>
                <c:pt idx="4994">
                  <c:v>7995761.3749522744</c:v>
                </c:pt>
                <c:pt idx="4995">
                  <c:v>7995761.2958153579</c:v>
                </c:pt>
                <c:pt idx="4996">
                  <c:v>7995761.2303222651</c:v>
                </c:pt>
                <c:pt idx="4997">
                  <c:v>7995761.1783608245</c:v>
                </c:pt>
                <c:pt idx="4998">
                  <c:v>7995761.1665521218</c:v>
                </c:pt>
                <c:pt idx="4999">
                  <c:v>7995761.1546731843</c:v>
                </c:pt>
                <c:pt idx="5000">
                  <c:v>7995761.1761899032</c:v>
                </c:pt>
                <c:pt idx="5001">
                  <c:v>7995761.1275459798</c:v>
                </c:pt>
                <c:pt idx="5002">
                  <c:v>7995761.0559844626</c:v>
                </c:pt>
                <c:pt idx="5003">
                  <c:v>7995760.9947585417</c:v>
                </c:pt>
                <c:pt idx="5004">
                  <c:v>7995760.9370564613</c:v>
                </c:pt>
                <c:pt idx="5005">
                  <c:v>7995760.879555054</c:v>
                </c:pt>
                <c:pt idx="5006">
                  <c:v>7995760.8822640823</c:v>
                </c:pt>
                <c:pt idx="5007">
                  <c:v>7995760.8914499199</c:v>
                </c:pt>
                <c:pt idx="5008">
                  <c:v>7995760.8906013602</c:v>
                </c:pt>
                <c:pt idx="5009">
                  <c:v>7995760.876472705</c:v>
                </c:pt>
                <c:pt idx="5010">
                  <c:v>7995760.8391186064</c:v>
                </c:pt>
                <c:pt idx="5011">
                  <c:v>7995760.8042170908</c:v>
                </c:pt>
                <c:pt idx="5012">
                  <c:v>7995760.7694713725</c:v>
                </c:pt>
                <c:pt idx="5013">
                  <c:v>7995760.7648871774</c:v>
                </c:pt>
                <c:pt idx="5014">
                  <c:v>7995760.7669297718</c:v>
                </c:pt>
                <c:pt idx="5015">
                  <c:v>7995760.7423202107</c:v>
                </c:pt>
                <c:pt idx="5016">
                  <c:v>7995760.7212564331</c:v>
                </c:pt>
                <c:pt idx="5017">
                  <c:v>7995760.7302921936</c:v>
                </c:pt>
                <c:pt idx="5018">
                  <c:v>7995760.7159045301</c:v>
                </c:pt>
                <c:pt idx="5019">
                  <c:v>7995760.7016809518</c:v>
                </c:pt>
                <c:pt idx="5020">
                  <c:v>7995760.6253072433</c:v>
                </c:pt>
                <c:pt idx="5021">
                  <c:v>7995760.5993993608</c:v>
                </c:pt>
                <c:pt idx="5022">
                  <c:v>7995760.6267494522</c:v>
                </c:pt>
                <c:pt idx="5023">
                  <c:v>7995760.5905033723</c:v>
                </c:pt>
                <c:pt idx="5024">
                  <c:v>7995760.5645932788</c:v>
                </c:pt>
                <c:pt idx="5025">
                  <c:v>7995760.5687400866</c:v>
                </c:pt>
                <c:pt idx="5026">
                  <c:v>7995760.5727779595</c:v>
                </c:pt>
                <c:pt idx="5027">
                  <c:v>7995760.5701401876</c:v>
                </c:pt>
                <c:pt idx="5028">
                  <c:v>7995760.5542040179</c:v>
                </c:pt>
                <c:pt idx="5029">
                  <c:v>7995760.5183690349</c:v>
                </c:pt>
                <c:pt idx="5030">
                  <c:v>7995760.5093901604</c:v>
                </c:pt>
                <c:pt idx="5031">
                  <c:v>7995760.5136895841</c:v>
                </c:pt>
                <c:pt idx="5032">
                  <c:v>7995760.474601008</c:v>
                </c:pt>
                <c:pt idx="5033">
                  <c:v>7995760.4357900806</c:v>
                </c:pt>
                <c:pt idx="5034">
                  <c:v>7995760.3937781025</c:v>
                </c:pt>
                <c:pt idx="5035">
                  <c:v>7995760.3652538471</c:v>
                </c:pt>
                <c:pt idx="5036">
                  <c:v>7995760.3334502792</c:v>
                </c:pt>
                <c:pt idx="5037">
                  <c:v>7995760.2884336989</c:v>
                </c:pt>
                <c:pt idx="5038">
                  <c:v>7995760.2302810438</c:v>
                </c:pt>
                <c:pt idx="5039">
                  <c:v>7995760.172369238</c:v>
                </c:pt>
                <c:pt idx="5040">
                  <c:v>7995760.1146531738</c:v>
                </c:pt>
                <c:pt idx="5041">
                  <c:v>7995760.0504655968</c:v>
                </c:pt>
                <c:pt idx="5042">
                  <c:v>7995759.9698501108</c:v>
                </c:pt>
                <c:pt idx="5043">
                  <c:v>7995759.8928944916</c:v>
                </c:pt>
                <c:pt idx="5044">
                  <c:v>7995759.8595200218</c:v>
                </c:pt>
                <c:pt idx="5045">
                  <c:v>7995759.8294489142</c:v>
                </c:pt>
                <c:pt idx="5046">
                  <c:v>7995759.7994698584</c:v>
                </c:pt>
                <c:pt idx="5047">
                  <c:v>7995759.7695930935</c:v>
                </c:pt>
                <c:pt idx="5048">
                  <c:v>7995759.7431515092</c:v>
                </c:pt>
                <c:pt idx="5049">
                  <c:v>7995759.6867892025</c:v>
                </c:pt>
                <c:pt idx="5050">
                  <c:v>7995759.6273831036</c:v>
                </c:pt>
                <c:pt idx="5051">
                  <c:v>7995759.5448544873</c:v>
                </c:pt>
                <c:pt idx="5052">
                  <c:v>7995759.4893469978</c:v>
                </c:pt>
                <c:pt idx="5053">
                  <c:v>7995759.4572711196</c:v>
                </c:pt>
                <c:pt idx="5054">
                  <c:v>7995759.4252269659</c:v>
                </c:pt>
                <c:pt idx="5055">
                  <c:v>7995759.3899583928</c:v>
                </c:pt>
                <c:pt idx="5056">
                  <c:v>7995759.3448202275</c:v>
                </c:pt>
                <c:pt idx="5057">
                  <c:v>7995759.2565340586</c:v>
                </c:pt>
                <c:pt idx="5058">
                  <c:v>7995759.198687478</c:v>
                </c:pt>
                <c:pt idx="5059">
                  <c:v>7995759.1909353854</c:v>
                </c:pt>
                <c:pt idx="5060">
                  <c:v>7995759.1630452313</c:v>
                </c:pt>
                <c:pt idx="5061">
                  <c:v>7995759.1353164734</c:v>
                </c:pt>
                <c:pt idx="5062">
                  <c:v>7995759.0743480958</c:v>
                </c:pt>
                <c:pt idx="5063">
                  <c:v>7995759.0236949623</c:v>
                </c:pt>
                <c:pt idx="5064">
                  <c:v>7995758.9831785597</c:v>
                </c:pt>
                <c:pt idx="5065">
                  <c:v>7995758.9494322035</c:v>
                </c:pt>
                <c:pt idx="5066">
                  <c:v>7995758.9157776749</c:v>
                </c:pt>
                <c:pt idx="5067">
                  <c:v>7995758.8922367031</c:v>
                </c:pt>
                <c:pt idx="5068">
                  <c:v>7995758.8687423002</c:v>
                </c:pt>
                <c:pt idx="5069">
                  <c:v>7995758.8719942179</c:v>
                </c:pt>
                <c:pt idx="5070">
                  <c:v>7995758.861814715</c:v>
                </c:pt>
                <c:pt idx="5071">
                  <c:v>7995758.8217148166</c:v>
                </c:pt>
                <c:pt idx="5072">
                  <c:v>7995758.7985157268</c:v>
                </c:pt>
                <c:pt idx="5073">
                  <c:v>7995758.8120061234</c:v>
                </c:pt>
                <c:pt idx="5074">
                  <c:v>7995758.8053311929</c:v>
                </c:pt>
                <c:pt idx="5075">
                  <c:v>7995758.7987462785</c:v>
                </c:pt>
                <c:pt idx="5076">
                  <c:v>7995758.7288507624</c:v>
                </c:pt>
                <c:pt idx="5077">
                  <c:v>7995758.6793992557</c:v>
                </c:pt>
                <c:pt idx="5078">
                  <c:v>7995758.6667131716</c:v>
                </c:pt>
                <c:pt idx="5079">
                  <c:v>7995758.6406155759</c:v>
                </c:pt>
                <c:pt idx="5080">
                  <c:v>7995758.6179838227</c:v>
                </c:pt>
                <c:pt idx="5081">
                  <c:v>7995758.5954171726</c:v>
                </c:pt>
                <c:pt idx="5082">
                  <c:v>7995758.5729266256</c:v>
                </c:pt>
                <c:pt idx="5083">
                  <c:v>7995758.5371785322</c:v>
                </c:pt>
                <c:pt idx="5084">
                  <c:v>7995758.508261282</c:v>
                </c:pt>
                <c:pt idx="5085">
                  <c:v>7995758.4560856055</c:v>
                </c:pt>
                <c:pt idx="5086">
                  <c:v>7995758.4141620593</c:v>
                </c:pt>
                <c:pt idx="5087">
                  <c:v>7995758.3823455647</c:v>
                </c:pt>
                <c:pt idx="5088">
                  <c:v>7995758.3506027786</c:v>
                </c:pt>
                <c:pt idx="5089">
                  <c:v>7995758.3356332658</c:v>
                </c:pt>
                <c:pt idx="5090">
                  <c:v>7995758.330659044</c:v>
                </c:pt>
                <c:pt idx="5091">
                  <c:v>7995758.2890024036</c:v>
                </c:pt>
                <c:pt idx="5092">
                  <c:v>7995758.234273633</c:v>
                </c:pt>
                <c:pt idx="5093">
                  <c:v>7995758.1997717218</c:v>
                </c:pt>
                <c:pt idx="5094">
                  <c:v>7995758.1786522688</c:v>
                </c:pt>
                <c:pt idx="5095">
                  <c:v>7995758.1575597916</c:v>
                </c:pt>
                <c:pt idx="5096">
                  <c:v>7995758.0965383304</c:v>
                </c:pt>
                <c:pt idx="5097">
                  <c:v>7995758.0091868155</c:v>
                </c:pt>
                <c:pt idx="5098">
                  <c:v>7995757.9288816722</c:v>
                </c:pt>
                <c:pt idx="5099">
                  <c:v>7995757.8654889921</c:v>
                </c:pt>
                <c:pt idx="5100">
                  <c:v>7995757.8389195846</c:v>
                </c:pt>
                <c:pt idx="5101">
                  <c:v>7995757.8156511365</c:v>
                </c:pt>
                <c:pt idx="5102">
                  <c:v>7995757.7924500694</c:v>
                </c:pt>
                <c:pt idx="5103">
                  <c:v>7995757.7359935008</c:v>
                </c:pt>
                <c:pt idx="5104">
                  <c:v>7995757.6765027847</c:v>
                </c:pt>
                <c:pt idx="5105">
                  <c:v>7995757.6272214921</c:v>
                </c:pt>
                <c:pt idx="5106">
                  <c:v>7995757.6147383563</c:v>
                </c:pt>
                <c:pt idx="5107">
                  <c:v>7995757.6021757424</c:v>
                </c:pt>
                <c:pt idx="5108">
                  <c:v>7995757.5629891371</c:v>
                </c:pt>
                <c:pt idx="5109">
                  <c:v>7995757.5240219794</c:v>
                </c:pt>
                <c:pt idx="5110">
                  <c:v>7995757.4751847936</c:v>
                </c:pt>
                <c:pt idx="5111">
                  <c:v>7995757.4198772619</c:v>
                </c:pt>
                <c:pt idx="5112">
                  <c:v>7995757.3381097754</c:v>
                </c:pt>
                <c:pt idx="5113">
                  <c:v>7995757.2667035609</c:v>
                </c:pt>
                <c:pt idx="5114">
                  <c:v>7995757.1921689082</c:v>
                </c:pt>
                <c:pt idx="5115">
                  <c:v>7995757.1045608604</c:v>
                </c:pt>
                <c:pt idx="5116">
                  <c:v>7995757.0172893396</c:v>
                </c:pt>
                <c:pt idx="5117">
                  <c:v>7995756.9803088829</c:v>
                </c:pt>
                <c:pt idx="5118">
                  <c:v>7995756.9666194944</c:v>
                </c:pt>
                <c:pt idx="5119">
                  <c:v>7995756.9390164688</c:v>
                </c:pt>
                <c:pt idx="5120">
                  <c:v>7995756.941018369</c:v>
                </c:pt>
                <c:pt idx="5121">
                  <c:v>7995756.9690642124</c:v>
                </c:pt>
                <c:pt idx="5122">
                  <c:v>7995756.9697601376</c:v>
                </c:pt>
                <c:pt idx="5123">
                  <c:v>7995756.9700552523</c:v>
                </c:pt>
                <c:pt idx="5124">
                  <c:v>7995756.9559931243</c:v>
                </c:pt>
                <c:pt idx="5125">
                  <c:v>7995756.927697273</c:v>
                </c:pt>
                <c:pt idx="5126">
                  <c:v>7995756.9485767288</c:v>
                </c:pt>
                <c:pt idx="5127">
                  <c:v>7995756.958834012</c:v>
                </c:pt>
                <c:pt idx="5128">
                  <c:v>7995756.934281989</c:v>
                </c:pt>
                <c:pt idx="5129">
                  <c:v>7995756.9118261961</c:v>
                </c:pt>
                <c:pt idx="5130">
                  <c:v>7995756.8880451759</c:v>
                </c:pt>
                <c:pt idx="5131">
                  <c:v>7995756.842406664</c:v>
                </c:pt>
                <c:pt idx="5132">
                  <c:v>7995756.7994822785</c:v>
                </c:pt>
                <c:pt idx="5133">
                  <c:v>7995756.7586566554</c:v>
                </c:pt>
                <c:pt idx="5134">
                  <c:v>7995756.7166306945</c:v>
                </c:pt>
                <c:pt idx="5135">
                  <c:v>7995756.7040064111</c:v>
                </c:pt>
                <c:pt idx="5136">
                  <c:v>7995756.6822917406</c:v>
                </c:pt>
                <c:pt idx="5137">
                  <c:v>7995756.65947711</c:v>
                </c:pt>
                <c:pt idx="5138">
                  <c:v>7995756.6216919655</c:v>
                </c:pt>
                <c:pt idx="5139">
                  <c:v>7995756.5690816641</c:v>
                </c:pt>
                <c:pt idx="5140">
                  <c:v>7995756.5178611102</c:v>
                </c:pt>
                <c:pt idx="5141">
                  <c:v>7995756.4713673489</c:v>
                </c:pt>
                <c:pt idx="5142">
                  <c:v>7995756.4696338922</c:v>
                </c:pt>
                <c:pt idx="5143">
                  <c:v>7995756.4585546395</c:v>
                </c:pt>
                <c:pt idx="5144">
                  <c:v>7995756.4439834887</c:v>
                </c:pt>
                <c:pt idx="5145">
                  <c:v>7995756.4371116646</c:v>
                </c:pt>
                <c:pt idx="5146">
                  <c:v>7995756.439632508</c:v>
                </c:pt>
                <c:pt idx="5147">
                  <c:v>7995756.4116222505</c:v>
                </c:pt>
                <c:pt idx="5148">
                  <c:v>7995756.3862117995</c:v>
                </c:pt>
                <c:pt idx="5149">
                  <c:v>7995756.3767379178</c:v>
                </c:pt>
                <c:pt idx="5150">
                  <c:v>7995756.366007464</c:v>
                </c:pt>
                <c:pt idx="5151">
                  <c:v>7995756.3508804785</c:v>
                </c:pt>
                <c:pt idx="5152">
                  <c:v>7995756.3315100307</c:v>
                </c:pt>
                <c:pt idx="5153">
                  <c:v>7995756.3113672677</c:v>
                </c:pt>
                <c:pt idx="5154">
                  <c:v>7995756.3000164814</c:v>
                </c:pt>
                <c:pt idx="5155">
                  <c:v>7995756.254195638</c:v>
                </c:pt>
                <c:pt idx="5156">
                  <c:v>7995756.2104145959</c:v>
                </c:pt>
                <c:pt idx="5157">
                  <c:v>7995756.1631115638</c:v>
                </c:pt>
                <c:pt idx="5158">
                  <c:v>7995756.1313292133</c:v>
                </c:pt>
                <c:pt idx="5159">
                  <c:v>7995756.1078721825</c:v>
                </c:pt>
                <c:pt idx="5160">
                  <c:v>7995756.0556145357</c:v>
                </c:pt>
                <c:pt idx="5161">
                  <c:v>7995756.0154429283</c:v>
                </c:pt>
                <c:pt idx="5162">
                  <c:v>7995755.9934390765</c:v>
                </c:pt>
                <c:pt idx="5163">
                  <c:v>7995756.0074317409</c:v>
                </c:pt>
                <c:pt idx="5164">
                  <c:v>7995755.9779012995</c:v>
                </c:pt>
                <c:pt idx="5165">
                  <c:v>7995755.9437227175</c:v>
                </c:pt>
                <c:pt idx="5166">
                  <c:v>7995755.9010418374</c:v>
                </c:pt>
                <c:pt idx="5167">
                  <c:v>7995755.8600531965</c:v>
                </c:pt>
                <c:pt idx="5168">
                  <c:v>7995755.8280767612</c:v>
                </c:pt>
                <c:pt idx="5169">
                  <c:v>7995755.7985189985</c:v>
                </c:pt>
                <c:pt idx="5170">
                  <c:v>7995755.7748521958</c:v>
                </c:pt>
                <c:pt idx="5171">
                  <c:v>7995755.7460760586</c:v>
                </c:pt>
                <c:pt idx="5172">
                  <c:v>7995755.7185164709</c:v>
                </c:pt>
                <c:pt idx="5173">
                  <c:v>7995755.6784305647</c:v>
                </c:pt>
                <c:pt idx="5174">
                  <c:v>7995755.6316574877</c:v>
                </c:pt>
                <c:pt idx="5175">
                  <c:v>7995755.5722756861</c:v>
                </c:pt>
                <c:pt idx="5176">
                  <c:v>7995755.5505247498</c:v>
                </c:pt>
                <c:pt idx="5177">
                  <c:v>7995755.585733626</c:v>
                </c:pt>
                <c:pt idx="5178">
                  <c:v>7995755.6144939251</c:v>
                </c:pt>
                <c:pt idx="5179">
                  <c:v>7995755.6438901266</c:v>
                </c:pt>
                <c:pt idx="5180">
                  <c:v>7995755.6801912813</c:v>
                </c:pt>
                <c:pt idx="5181">
                  <c:v>7995755.6963259187</c:v>
                </c:pt>
                <c:pt idx="5182">
                  <c:v>7995755.6993157351</c:v>
                </c:pt>
                <c:pt idx="5183">
                  <c:v>7995755.6660349788</c:v>
                </c:pt>
                <c:pt idx="5184">
                  <c:v>7995755.6340770675</c:v>
                </c:pt>
                <c:pt idx="5185">
                  <c:v>7995755.5946327308</c:v>
                </c:pt>
                <c:pt idx="5186">
                  <c:v>7995755.5962700741</c:v>
                </c:pt>
                <c:pt idx="5187">
                  <c:v>7995755.6483058538</c:v>
                </c:pt>
                <c:pt idx="5188">
                  <c:v>7995755.7029655548</c:v>
                </c:pt>
                <c:pt idx="5189">
                  <c:v>7995755.7378190961</c:v>
                </c:pt>
                <c:pt idx="5190">
                  <c:v>7995755.7298598811</c:v>
                </c:pt>
                <c:pt idx="5191">
                  <c:v>7995755.7594886487</c:v>
                </c:pt>
                <c:pt idx="5192">
                  <c:v>7995755.7820528289</c:v>
                </c:pt>
                <c:pt idx="5193">
                  <c:v>7995755.7607240137</c:v>
                </c:pt>
                <c:pt idx="5194">
                  <c:v>7995755.709860919</c:v>
                </c:pt>
                <c:pt idx="5195">
                  <c:v>7995755.6947443234</c:v>
                </c:pt>
                <c:pt idx="5196">
                  <c:v>7995755.6885845745</c:v>
                </c:pt>
                <c:pt idx="5197">
                  <c:v>7995755.6883345582</c:v>
                </c:pt>
                <c:pt idx="5198">
                  <c:v>7995755.7092487393</c:v>
                </c:pt>
                <c:pt idx="5199">
                  <c:v>7995755.7219970059</c:v>
                </c:pt>
                <c:pt idx="5200">
                  <c:v>7995755.69694403</c:v>
                </c:pt>
                <c:pt idx="5201">
                  <c:v>7995755.6940098545</c:v>
                </c:pt>
                <c:pt idx="5202">
                  <c:v>7995755.7159359958</c:v>
                </c:pt>
                <c:pt idx="5203">
                  <c:v>7995755.7433066312</c:v>
                </c:pt>
                <c:pt idx="5204">
                  <c:v>7995755.7725339085</c:v>
                </c:pt>
                <c:pt idx="5205">
                  <c:v>7995755.7899865629</c:v>
                </c:pt>
                <c:pt idx="5206">
                  <c:v>7995755.7993286122</c:v>
                </c:pt>
                <c:pt idx="5207">
                  <c:v>7995755.800271864</c:v>
                </c:pt>
                <c:pt idx="5208">
                  <c:v>7995755.8330894168</c:v>
                </c:pt>
                <c:pt idx="5209">
                  <c:v>7995755.8705617888</c:v>
                </c:pt>
                <c:pt idx="5210">
                  <c:v>7995755.9196842369</c:v>
                </c:pt>
                <c:pt idx="5211">
                  <c:v>7995755.973963825</c:v>
                </c:pt>
                <c:pt idx="5212">
                  <c:v>7995756.0269714575</c:v>
                </c:pt>
                <c:pt idx="5213">
                  <c:v>7995756.0717569888</c:v>
                </c:pt>
                <c:pt idx="5214">
                  <c:v>7995756.0952737043</c:v>
                </c:pt>
                <c:pt idx="5215">
                  <c:v>7995756.1184026534</c:v>
                </c:pt>
                <c:pt idx="5216">
                  <c:v>7995756.139668189</c:v>
                </c:pt>
                <c:pt idx="5217">
                  <c:v>7995756.1765288636</c:v>
                </c:pt>
                <c:pt idx="5218">
                  <c:v>7995756.22082082</c:v>
                </c:pt>
                <c:pt idx="5219">
                  <c:v>7995756.2461458268</c:v>
                </c:pt>
                <c:pt idx="5220">
                  <c:v>7995756.2629206115</c:v>
                </c:pt>
                <c:pt idx="5221">
                  <c:v>7995756.2903162921</c:v>
                </c:pt>
                <c:pt idx="5222">
                  <c:v>7995756.3318316871</c:v>
                </c:pt>
                <c:pt idx="5223">
                  <c:v>7995756.3576705279</c:v>
                </c:pt>
                <c:pt idx="5224">
                  <c:v>7995756.3910533804</c:v>
                </c:pt>
                <c:pt idx="5225">
                  <c:v>7995756.4042625716</c:v>
                </c:pt>
                <c:pt idx="5226">
                  <c:v>7995756.4216690017</c:v>
                </c:pt>
                <c:pt idx="5227">
                  <c:v>7995756.4311645571</c:v>
                </c:pt>
                <c:pt idx="5228">
                  <c:v>7995756.4669136191</c:v>
                </c:pt>
                <c:pt idx="5229">
                  <c:v>7995756.5378418975</c:v>
                </c:pt>
                <c:pt idx="5230">
                  <c:v>7995756.5834967801</c:v>
                </c:pt>
                <c:pt idx="5231">
                  <c:v>7995756.6138991984</c:v>
                </c:pt>
                <c:pt idx="5232">
                  <c:v>7995756.6259770682</c:v>
                </c:pt>
                <c:pt idx="5233">
                  <c:v>7995756.6484529814</c:v>
                </c:pt>
                <c:pt idx="5234">
                  <c:v>7995756.6625237884</c:v>
                </c:pt>
                <c:pt idx="5235">
                  <c:v>7995756.6818632465</c:v>
                </c:pt>
                <c:pt idx="5236">
                  <c:v>7995756.7033020305</c:v>
                </c:pt>
                <c:pt idx="5237">
                  <c:v>7995756.7188173858</c:v>
                </c:pt>
                <c:pt idx="5238">
                  <c:v>7995756.755393547</c:v>
                </c:pt>
                <c:pt idx="5239">
                  <c:v>7995756.8197823633</c:v>
                </c:pt>
                <c:pt idx="5240">
                  <c:v>7995756.9082541885</c:v>
                </c:pt>
                <c:pt idx="5241">
                  <c:v>7995756.9876687517</c:v>
                </c:pt>
                <c:pt idx="5242">
                  <c:v>7995757.059491815</c:v>
                </c:pt>
                <c:pt idx="5243">
                  <c:v>7995757.0962345758</c:v>
                </c:pt>
                <c:pt idx="5244">
                  <c:v>7995757.1316925501</c:v>
                </c:pt>
                <c:pt idx="5245">
                  <c:v>7995757.208776799</c:v>
                </c:pt>
                <c:pt idx="5246">
                  <c:v>7995757.2674212586</c:v>
                </c:pt>
                <c:pt idx="5247">
                  <c:v>7995757.3181537604</c:v>
                </c:pt>
                <c:pt idx="5248">
                  <c:v>7995757.2906595794</c:v>
                </c:pt>
                <c:pt idx="5249">
                  <c:v>7995757.2990434356</c:v>
                </c:pt>
                <c:pt idx="5250">
                  <c:v>7995757.3463011719</c:v>
                </c:pt>
                <c:pt idx="5251">
                  <c:v>7995757.3958450779</c:v>
                </c:pt>
                <c:pt idx="5252">
                  <c:v>7995757.4408332352</c:v>
                </c:pt>
                <c:pt idx="5253">
                  <c:v>7995757.4853901565</c:v>
                </c:pt>
                <c:pt idx="5254">
                  <c:v>7995757.5225113034</c:v>
                </c:pt>
                <c:pt idx="5255">
                  <c:v>7995757.5724605238</c:v>
                </c:pt>
                <c:pt idx="5256">
                  <c:v>7995757.6353200963</c:v>
                </c:pt>
                <c:pt idx="5257">
                  <c:v>7995757.6940544816</c:v>
                </c:pt>
                <c:pt idx="5258">
                  <c:v>7995757.7456201278</c:v>
                </c:pt>
                <c:pt idx="5259">
                  <c:v>7995757.8197318409</c:v>
                </c:pt>
                <c:pt idx="5260">
                  <c:v>7995757.8930748729</c:v>
                </c:pt>
                <c:pt idx="5261">
                  <c:v>7995757.9613770535</c:v>
                </c:pt>
                <c:pt idx="5262">
                  <c:v>7995757.9727176335</c:v>
                </c:pt>
                <c:pt idx="5263">
                  <c:v>7995757.9848796362</c:v>
                </c:pt>
                <c:pt idx="5264">
                  <c:v>7995758.0311380951</c:v>
                </c:pt>
                <c:pt idx="5265">
                  <c:v>7995758.0842260169</c:v>
                </c:pt>
                <c:pt idx="5266">
                  <c:v>7995758.12388667</c:v>
                </c:pt>
                <c:pt idx="5267">
                  <c:v>7995758.2009581812</c:v>
                </c:pt>
                <c:pt idx="5268">
                  <c:v>7995758.2714250619</c:v>
                </c:pt>
                <c:pt idx="5269">
                  <c:v>7995758.3389985347</c:v>
                </c:pt>
                <c:pt idx="5270">
                  <c:v>7995758.375615878</c:v>
                </c:pt>
                <c:pt idx="5271">
                  <c:v>7995758.4494181992</c:v>
                </c:pt>
                <c:pt idx="5272">
                  <c:v>7995758.5114329476</c:v>
                </c:pt>
                <c:pt idx="5273">
                  <c:v>7995758.5593187083</c:v>
                </c:pt>
                <c:pt idx="5274">
                  <c:v>7995758.6028235136</c:v>
                </c:pt>
                <c:pt idx="5275">
                  <c:v>7995758.6382898213</c:v>
                </c:pt>
                <c:pt idx="5276">
                  <c:v>7995758.6793225221</c:v>
                </c:pt>
                <c:pt idx="5277">
                  <c:v>7995758.7594040344</c:v>
                </c:pt>
                <c:pt idx="5278">
                  <c:v>7995758.7751502274</c:v>
                </c:pt>
                <c:pt idx="5279">
                  <c:v>7995758.7602217561</c:v>
                </c:pt>
                <c:pt idx="5280">
                  <c:v>7995758.7948036641</c:v>
                </c:pt>
                <c:pt idx="5281">
                  <c:v>7995758.835281725</c:v>
                </c:pt>
                <c:pt idx="5282">
                  <c:v>7995758.868168761</c:v>
                </c:pt>
                <c:pt idx="5283">
                  <c:v>7995758.8770944485</c:v>
                </c:pt>
                <c:pt idx="5284">
                  <c:v>7995758.8916738527</c:v>
                </c:pt>
                <c:pt idx="5285">
                  <c:v>7995758.8993028896</c:v>
                </c:pt>
                <c:pt idx="5286">
                  <c:v>7995758.9128457904</c:v>
                </c:pt>
                <c:pt idx="5287">
                  <c:v>7995758.9551630942</c:v>
                </c:pt>
                <c:pt idx="5288">
                  <c:v>7995758.990271884</c:v>
                </c:pt>
                <c:pt idx="5289">
                  <c:v>7995759.0195810013</c:v>
                </c:pt>
                <c:pt idx="5290">
                  <c:v>7995759.0260853404</c:v>
                </c:pt>
                <c:pt idx="5291">
                  <c:v>7995759.0178080155</c:v>
                </c:pt>
                <c:pt idx="5292">
                  <c:v>7995759.0261713434</c:v>
                </c:pt>
                <c:pt idx="5293">
                  <c:v>7995759.0722190905</c:v>
                </c:pt>
                <c:pt idx="5294">
                  <c:v>7995759.1258979393</c:v>
                </c:pt>
                <c:pt idx="5295">
                  <c:v>7995759.1836132389</c:v>
                </c:pt>
                <c:pt idx="5296">
                  <c:v>7995759.23501659</c:v>
                </c:pt>
                <c:pt idx="5297">
                  <c:v>7995759.2908648066</c:v>
                </c:pt>
                <c:pt idx="5298">
                  <c:v>7995759.3112544529</c:v>
                </c:pt>
                <c:pt idx="5299">
                  <c:v>7995759.3250760892</c:v>
                </c:pt>
                <c:pt idx="5300">
                  <c:v>7995759.3834544048</c:v>
                </c:pt>
                <c:pt idx="5301">
                  <c:v>7995759.4290008564</c:v>
                </c:pt>
                <c:pt idx="5302">
                  <c:v>7995759.4544694768</c:v>
                </c:pt>
                <c:pt idx="5303">
                  <c:v>7995759.4734839816</c:v>
                </c:pt>
                <c:pt idx="5304">
                  <c:v>7995759.5138915535</c:v>
                </c:pt>
                <c:pt idx="5305">
                  <c:v>7995759.5451401873</c:v>
                </c:pt>
                <c:pt idx="5306">
                  <c:v>7995759.5465227123</c:v>
                </c:pt>
                <c:pt idx="5307">
                  <c:v>7995759.5784140024</c:v>
                </c:pt>
                <c:pt idx="5308">
                  <c:v>7995759.6367915515</c:v>
                </c:pt>
                <c:pt idx="5309">
                  <c:v>7995759.697928058</c:v>
                </c:pt>
                <c:pt idx="5310">
                  <c:v>7995759.7521156697</c:v>
                </c:pt>
                <c:pt idx="5311">
                  <c:v>7995759.8029473163</c:v>
                </c:pt>
                <c:pt idx="5312">
                  <c:v>7995759.8000955181</c:v>
                </c:pt>
                <c:pt idx="5313">
                  <c:v>7995759.7974866517</c:v>
                </c:pt>
                <c:pt idx="5314">
                  <c:v>7995759.8617502144</c:v>
                </c:pt>
                <c:pt idx="5315">
                  <c:v>7995759.9158984888</c:v>
                </c:pt>
                <c:pt idx="5316">
                  <c:v>7995759.9632970104</c:v>
                </c:pt>
                <c:pt idx="5317">
                  <c:v>7995759.9508123333</c:v>
                </c:pt>
                <c:pt idx="5318">
                  <c:v>7995759.9357254552</c:v>
                </c:pt>
                <c:pt idx="5319">
                  <c:v>7995759.9772041803</c:v>
                </c:pt>
                <c:pt idx="5320">
                  <c:v>7995760.0118376864</c:v>
                </c:pt>
                <c:pt idx="5321">
                  <c:v>7995760.0301082963</c:v>
                </c:pt>
                <c:pt idx="5322">
                  <c:v>7995760.0353591666</c:v>
                </c:pt>
                <c:pt idx="5323">
                  <c:v>7995760.034641739</c:v>
                </c:pt>
                <c:pt idx="5324">
                  <c:v>7995760.0214528861</c:v>
                </c:pt>
                <c:pt idx="5325">
                  <c:v>7995760.0126979351</c:v>
                </c:pt>
                <c:pt idx="5326">
                  <c:v>7995760.0366502292</c:v>
                </c:pt>
                <c:pt idx="5327">
                  <c:v>7995760.0678185271</c:v>
                </c:pt>
                <c:pt idx="5328">
                  <c:v>7995760.0613224888</c:v>
                </c:pt>
                <c:pt idx="5329">
                  <c:v>7995760.062231346</c:v>
                </c:pt>
                <c:pt idx="5330">
                  <c:v>7995760.0581877269</c:v>
                </c:pt>
                <c:pt idx="5331">
                  <c:v>7995760.1150517426</c:v>
                </c:pt>
                <c:pt idx="5332">
                  <c:v>7995760.136852338</c:v>
                </c:pt>
                <c:pt idx="5333">
                  <c:v>7995760.0975906728</c:v>
                </c:pt>
                <c:pt idx="5334">
                  <c:v>7995760.1215561368</c:v>
                </c:pt>
                <c:pt idx="5335">
                  <c:v>7995760.1594040357</c:v>
                </c:pt>
                <c:pt idx="5336">
                  <c:v>7995760.1724867094</c:v>
                </c:pt>
                <c:pt idx="5337">
                  <c:v>7995760.1811880004</c:v>
                </c:pt>
                <c:pt idx="5338">
                  <c:v>7995760.2055618418</c:v>
                </c:pt>
                <c:pt idx="5339">
                  <c:v>7995760.2122591687</c:v>
                </c:pt>
                <c:pt idx="5340">
                  <c:v>7995760.2305900417</c:v>
                </c:pt>
                <c:pt idx="5341">
                  <c:v>7995760.2710419148</c:v>
                </c:pt>
                <c:pt idx="5342">
                  <c:v>7995760.3064480899</c:v>
                </c:pt>
                <c:pt idx="5343">
                  <c:v>7995760.3537503192</c:v>
                </c:pt>
                <c:pt idx="5344">
                  <c:v>7995760.3968099523</c:v>
                </c:pt>
                <c:pt idx="5345">
                  <c:v>7995760.4609732181</c:v>
                </c:pt>
                <c:pt idx="5346">
                  <c:v>7995760.5400553951</c:v>
                </c:pt>
                <c:pt idx="5347">
                  <c:v>7995760.5941714542</c:v>
                </c:pt>
                <c:pt idx="5348">
                  <c:v>7995760.6065413365</c:v>
                </c:pt>
                <c:pt idx="5349">
                  <c:v>7995760.6408572206</c:v>
                </c:pt>
                <c:pt idx="5350">
                  <c:v>7995760.6735712532</c:v>
                </c:pt>
                <c:pt idx="5351">
                  <c:v>7995760.7015959304</c:v>
                </c:pt>
                <c:pt idx="5352">
                  <c:v>7995760.7050930299</c:v>
                </c:pt>
                <c:pt idx="5353">
                  <c:v>7995760.6920399321</c:v>
                </c:pt>
                <c:pt idx="5354">
                  <c:v>7995760.6877011694</c:v>
                </c:pt>
                <c:pt idx="5355">
                  <c:v>7995760.6654054802</c:v>
                </c:pt>
                <c:pt idx="5356">
                  <c:v>7995760.6021309737</c:v>
                </c:pt>
                <c:pt idx="5357">
                  <c:v>7995760.5710743265</c:v>
                </c:pt>
                <c:pt idx="5358">
                  <c:v>7995760.5352749638</c:v>
                </c:pt>
                <c:pt idx="5359">
                  <c:v>7995760.541715824</c:v>
                </c:pt>
                <c:pt idx="5360">
                  <c:v>7995760.5068442253</c:v>
                </c:pt>
                <c:pt idx="5361">
                  <c:v>7995760.4946328495</c:v>
                </c:pt>
                <c:pt idx="5362">
                  <c:v>7995760.5038349936</c:v>
                </c:pt>
                <c:pt idx="5363">
                  <c:v>7995760.4922100361</c:v>
                </c:pt>
                <c:pt idx="5364">
                  <c:v>7995760.4429620812</c:v>
                </c:pt>
                <c:pt idx="5365">
                  <c:v>7995760.3897535019</c:v>
                </c:pt>
                <c:pt idx="5366">
                  <c:v>7995760.3592372779</c:v>
                </c:pt>
                <c:pt idx="5367">
                  <c:v>7995760.3446713155</c:v>
                </c:pt>
                <c:pt idx="5368">
                  <c:v>7995760.3194824485</c:v>
                </c:pt>
                <c:pt idx="5369">
                  <c:v>7995760.3206057167</c:v>
                </c:pt>
                <c:pt idx="5370">
                  <c:v>7995760.3240599986</c:v>
                </c:pt>
                <c:pt idx="5371">
                  <c:v>7995760.3234002078</c:v>
                </c:pt>
                <c:pt idx="5372">
                  <c:v>7995760.3187871492</c:v>
                </c:pt>
                <c:pt idx="5373">
                  <c:v>7995760.3136812449</c:v>
                </c:pt>
                <c:pt idx="5374">
                  <c:v>7995760.324846427</c:v>
                </c:pt>
                <c:pt idx="5375">
                  <c:v>7995760.3389270985</c:v>
                </c:pt>
                <c:pt idx="5376">
                  <c:v>7995760.3194119874</c:v>
                </c:pt>
                <c:pt idx="5377">
                  <c:v>7995760.3166806353</c:v>
                </c:pt>
                <c:pt idx="5378">
                  <c:v>7995760.3033785289</c:v>
                </c:pt>
                <c:pt idx="5379">
                  <c:v>7995760.2864421895</c:v>
                </c:pt>
                <c:pt idx="5380">
                  <c:v>7995760.2459597541</c:v>
                </c:pt>
                <c:pt idx="5381">
                  <c:v>7995760.2155380566</c:v>
                </c:pt>
                <c:pt idx="5382">
                  <c:v>7995760.1917587817</c:v>
                </c:pt>
                <c:pt idx="5383">
                  <c:v>7995760.1647134461</c:v>
                </c:pt>
                <c:pt idx="5384">
                  <c:v>7995760.1378867803</c:v>
                </c:pt>
                <c:pt idx="5385">
                  <c:v>7995760.078021544</c:v>
                </c:pt>
                <c:pt idx="5386">
                  <c:v>7995760.0154697997</c:v>
                </c:pt>
                <c:pt idx="5387">
                  <c:v>7995759.9835231267</c:v>
                </c:pt>
                <c:pt idx="5388">
                  <c:v>7995759.9815107193</c:v>
                </c:pt>
                <c:pt idx="5389">
                  <c:v>7995759.9599334374</c:v>
                </c:pt>
                <c:pt idx="5390">
                  <c:v>7995759.9358288404</c:v>
                </c:pt>
                <c:pt idx="5391">
                  <c:v>7995759.9053705204</c:v>
                </c:pt>
                <c:pt idx="5392">
                  <c:v>7995759.8820201419</c:v>
                </c:pt>
                <c:pt idx="5393">
                  <c:v>7995759.8567811847</c:v>
                </c:pt>
                <c:pt idx="5394">
                  <c:v>7995759.8454215527</c:v>
                </c:pt>
                <c:pt idx="5395">
                  <c:v>7995759.7960744444</c:v>
                </c:pt>
                <c:pt idx="5396">
                  <c:v>7995759.7414734066</c:v>
                </c:pt>
                <c:pt idx="5397">
                  <c:v>7995759.7082178397</c:v>
                </c:pt>
                <c:pt idx="5398">
                  <c:v>7995759.6690102089</c:v>
                </c:pt>
                <c:pt idx="5399">
                  <c:v>7995759.6294064708</c:v>
                </c:pt>
                <c:pt idx="5400">
                  <c:v>7995759.612731697</c:v>
                </c:pt>
                <c:pt idx="5401">
                  <c:v>7995759.6216504471</c:v>
                </c:pt>
                <c:pt idx="5402">
                  <c:v>7995759.5840923432</c:v>
                </c:pt>
                <c:pt idx="5403">
                  <c:v>7995759.5431314288</c:v>
                </c:pt>
                <c:pt idx="5404">
                  <c:v>7995759.5194250103</c:v>
                </c:pt>
                <c:pt idx="5405">
                  <c:v>7995759.4890703112</c:v>
                </c:pt>
                <c:pt idx="5406">
                  <c:v>7995759.4561281558</c:v>
                </c:pt>
                <c:pt idx="5407">
                  <c:v>7995759.4301667828</c:v>
                </c:pt>
                <c:pt idx="5408">
                  <c:v>7995759.3960421989</c:v>
                </c:pt>
                <c:pt idx="5409">
                  <c:v>7995759.3323963732</c:v>
                </c:pt>
                <c:pt idx="5410">
                  <c:v>7995759.2943455297</c:v>
                </c:pt>
                <c:pt idx="5411">
                  <c:v>7995759.2810912719</c:v>
                </c:pt>
                <c:pt idx="5412">
                  <c:v>7995759.2659414234</c:v>
                </c:pt>
                <c:pt idx="5413">
                  <c:v>7995759.2480784971</c:v>
                </c:pt>
                <c:pt idx="5414">
                  <c:v>7995759.2575950697</c:v>
                </c:pt>
                <c:pt idx="5415">
                  <c:v>7995759.282502925</c:v>
                </c:pt>
                <c:pt idx="5416">
                  <c:v>7995759.2928377753</c:v>
                </c:pt>
                <c:pt idx="5417">
                  <c:v>7995759.2821510723</c:v>
                </c:pt>
                <c:pt idx="5418">
                  <c:v>7995759.2639065254</c:v>
                </c:pt>
                <c:pt idx="5419">
                  <c:v>7995759.2580966577</c:v>
                </c:pt>
                <c:pt idx="5420">
                  <c:v>7995759.2497849995</c:v>
                </c:pt>
                <c:pt idx="5421">
                  <c:v>7995759.1986205643</c:v>
                </c:pt>
                <c:pt idx="5422">
                  <c:v>7995759.1360146254</c:v>
                </c:pt>
                <c:pt idx="5423">
                  <c:v>7995759.0952456687</c:v>
                </c:pt>
                <c:pt idx="5424">
                  <c:v>7995759.1028037807</c:v>
                </c:pt>
                <c:pt idx="5425">
                  <c:v>7995759.1274557635</c:v>
                </c:pt>
                <c:pt idx="5426">
                  <c:v>7995759.1231972575</c:v>
                </c:pt>
                <c:pt idx="5427">
                  <c:v>7995759.1170645365</c:v>
                </c:pt>
                <c:pt idx="5428">
                  <c:v>7995759.0784981279</c:v>
                </c:pt>
                <c:pt idx="5429">
                  <c:v>7995759.0306539228</c:v>
                </c:pt>
                <c:pt idx="5430">
                  <c:v>7995758.9940372743</c:v>
                </c:pt>
                <c:pt idx="5431">
                  <c:v>7995758.982413467</c:v>
                </c:pt>
                <c:pt idx="5432">
                  <c:v>7995758.9513549665</c:v>
                </c:pt>
                <c:pt idx="5433">
                  <c:v>7995758.8588735498</c:v>
                </c:pt>
                <c:pt idx="5434">
                  <c:v>7995758.7654164219</c:v>
                </c:pt>
                <c:pt idx="5435">
                  <c:v>7995758.6974178115</c:v>
                </c:pt>
                <c:pt idx="5436">
                  <c:v>7995758.6875486113</c:v>
                </c:pt>
                <c:pt idx="5437">
                  <c:v>7995758.6583542917</c:v>
                </c:pt>
                <c:pt idx="5438">
                  <c:v>7995758.5974938683</c:v>
                </c:pt>
                <c:pt idx="5439">
                  <c:v>7995758.5685174167</c:v>
                </c:pt>
                <c:pt idx="5440">
                  <c:v>7995758.5672429046</c:v>
                </c:pt>
                <c:pt idx="5441">
                  <c:v>7995758.5641591558</c:v>
                </c:pt>
                <c:pt idx="5442">
                  <c:v>7995758.5656269724</c:v>
                </c:pt>
                <c:pt idx="5443">
                  <c:v>7995758.5778318178</c:v>
                </c:pt>
                <c:pt idx="5444">
                  <c:v>7995758.5474493923</c:v>
                </c:pt>
                <c:pt idx="5445">
                  <c:v>7995758.4859376615</c:v>
                </c:pt>
                <c:pt idx="5446">
                  <c:v>7995758.4095578091</c:v>
                </c:pt>
                <c:pt idx="5447">
                  <c:v>7995758.3445073236</c:v>
                </c:pt>
                <c:pt idx="5448">
                  <c:v>7995758.2773595015</c:v>
                </c:pt>
                <c:pt idx="5449">
                  <c:v>7995758.2349157138</c:v>
                </c:pt>
                <c:pt idx="5450">
                  <c:v>7995758.2036976786</c:v>
                </c:pt>
                <c:pt idx="5451">
                  <c:v>7995758.1771253645</c:v>
                </c:pt>
                <c:pt idx="5452">
                  <c:v>7995758.1519401399</c:v>
                </c:pt>
                <c:pt idx="5453">
                  <c:v>7995758.0915437238</c:v>
                </c:pt>
                <c:pt idx="5454">
                  <c:v>7995758.0362815531</c:v>
                </c:pt>
                <c:pt idx="5455">
                  <c:v>7995757.9793353863</c:v>
                </c:pt>
                <c:pt idx="5456">
                  <c:v>7995757.9469657624</c:v>
                </c:pt>
                <c:pt idx="5457">
                  <c:v>7995757.8961962285</c:v>
                </c:pt>
                <c:pt idx="5458">
                  <c:v>7995757.8440060755</c:v>
                </c:pt>
                <c:pt idx="5459">
                  <c:v>7995757.7932054326</c:v>
                </c:pt>
                <c:pt idx="5460">
                  <c:v>7995757.7471708134</c:v>
                </c:pt>
                <c:pt idx="5461">
                  <c:v>7995757.7192629883</c:v>
                </c:pt>
                <c:pt idx="5462">
                  <c:v>7995757.6894160211</c:v>
                </c:pt>
                <c:pt idx="5463">
                  <c:v>7995757.6544531919</c:v>
                </c:pt>
                <c:pt idx="5464">
                  <c:v>7995757.6254531387</c:v>
                </c:pt>
                <c:pt idx="5465">
                  <c:v>7995757.5913757794</c:v>
                </c:pt>
                <c:pt idx="5466">
                  <c:v>7995757.5456753727</c:v>
                </c:pt>
                <c:pt idx="5467">
                  <c:v>7995757.4684721753</c:v>
                </c:pt>
                <c:pt idx="5468">
                  <c:v>7995757.4028517902</c:v>
                </c:pt>
                <c:pt idx="5469">
                  <c:v>7995757.3357971134</c:v>
                </c:pt>
                <c:pt idx="5470">
                  <c:v>7995757.2874200894</c:v>
                </c:pt>
                <c:pt idx="5471">
                  <c:v>7995757.2171122385</c:v>
                </c:pt>
                <c:pt idx="5472">
                  <c:v>7995757.1785292178</c:v>
                </c:pt>
                <c:pt idx="5473">
                  <c:v>7995757.1413677586</c:v>
                </c:pt>
                <c:pt idx="5474">
                  <c:v>7995757.0924868649</c:v>
                </c:pt>
                <c:pt idx="5475">
                  <c:v>7995757.0420404952</c:v>
                </c:pt>
                <c:pt idx="5476">
                  <c:v>7995757.0133705344</c:v>
                </c:pt>
                <c:pt idx="5477">
                  <c:v>7995756.993010236</c:v>
                </c:pt>
                <c:pt idx="5478">
                  <c:v>7995756.9810435949</c:v>
                </c:pt>
                <c:pt idx="5479">
                  <c:v>7995756.9574889764</c:v>
                </c:pt>
                <c:pt idx="5480">
                  <c:v>7995756.9358584741</c:v>
                </c:pt>
                <c:pt idx="5481">
                  <c:v>7995756.9127927097</c:v>
                </c:pt>
                <c:pt idx="5482">
                  <c:v>7995756.8883553352</c:v>
                </c:pt>
                <c:pt idx="5483">
                  <c:v>7995756.8525923751</c:v>
                </c:pt>
                <c:pt idx="5484">
                  <c:v>7995756.8189627193</c:v>
                </c:pt>
                <c:pt idx="5485">
                  <c:v>7995756.7541015912</c:v>
                </c:pt>
                <c:pt idx="5486">
                  <c:v>7995756.6983097456</c:v>
                </c:pt>
                <c:pt idx="5487">
                  <c:v>7995756.6614032071</c:v>
                </c:pt>
                <c:pt idx="5488">
                  <c:v>7995756.6166416183</c:v>
                </c:pt>
                <c:pt idx="5489">
                  <c:v>7995756.5708796047</c:v>
                </c:pt>
                <c:pt idx="5490">
                  <c:v>7995756.5441220803</c:v>
                </c:pt>
                <c:pt idx="5491">
                  <c:v>7995756.5090822699</c:v>
                </c:pt>
                <c:pt idx="5492">
                  <c:v>7995756.4526302023</c:v>
                </c:pt>
                <c:pt idx="5493">
                  <c:v>7995756.4049448669</c:v>
                </c:pt>
                <c:pt idx="5494">
                  <c:v>7995756.3558974992</c:v>
                </c:pt>
                <c:pt idx="5495">
                  <c:v>7995756.2622497985</c:v>
                </c:pt>
                <c:pt idx="5496">
                  <c:v>7995756.1682253331</c:v>
                </c:pt>
                <c:pt idx="5497">
                  <c:v>7995756.1198136285</c:v>
                </c:pt>
                <c:pt idx="5498">
                  <c:v>7995756.1000161693</c:v>
                </c:pt>
                <c:pt idx="5499">
                  <c:v>7995756.0855225688</c:v>
                </c:pt>
                <c:pt idx="5500">
                  <c:v>7995756.043129459</c:v>
                </c:pt>
                <c:pt idx="5501">
                  <c:v>7995755.9697906971</c:v>
                </c:pt>
                <c:pt idx="5502">
                  <c:v>7995755.9456594307</c:v>
                </c:pt>
                <c:pt idx="5503">
                  <c:v>7995755.9202238452</c:v>
                </c:pt>
                <c:pt idx="5504">
                  <c:v>7995755.9070946928</c:v>
                </c:pt>
                <c:pt idx="5505">
                  <c:v>7995755.8795313984</c:v>
                </c:pt>
                <c:pt idx="5506">
                  <c:v>7995755.8510739235</c:v>
                </c:pt>
                <c:pt idx="5507">
                  <c:v>7995755.8250244278</c:v>
                </c:pt>
                <c:pt idx="5508">
                  <c:v>7995755.7780551538</c:v>
                </c:pt>
                <c:pt idx="5509">
                  <c:v>7995755.7137090331</c:v>
                </c:pt>
                <c:pt idx="5510">
                  <c:v>7995755.6487217965</c:v>
                </c:pt>
                <c:pt idx="5511">
                  <c:v>7995755.6130428351</c:v>
                </c:pt>
                <c:pt idx="5512">
                  <c:v>7995755.5831241617</c:v>
                </c:pt>
                <c:pt idx="5513">
                  <c:v>7995755.5624172995</c:v>
                </c:pt>
                <c:pt idx="5514">
                  <c:v>7995755.5608995939</c:v>
                </c:pt>
                <c:pt idx="5515">
                  <c:v>7995755.531816503</c:v>
                </c:pt>
                <c:pt idx="5516">
                  <c:v>7995755.468839692</c:v>
                </c:pt>
                <c:pt idx="5517">
                  <c:v>7995755.4054688029</c:v>
                </c:pt>
                <c:pt idx="5518">
                  <c:v>7995755.3477404695</c:v>
                </c:pt>
                <c:pt idx="5519">
                  <c:v>7995755.3194694519</c:v>
                </c:pt>
                <c:pt idx="5520">
                  <c:v>7995755.3204638241</c:v>
                </c:pt>
                <c:pt idx="5521">
                  <c:v>7995755.2639794964</c:v>
                </c:pt>
                <c:pt idx="5522">
                  <c:v>7995755.17681491</c:v>
                </c:pt>
                <c:pt idx="5523">
                  <c:v>7995755.1323111886</c:v>
                </c:pt>
                <c:pt idx="5524">
                  <c:v>7995755.0866740178</c:v>
                </c:pt>
                <c:pt idx="5525">
                  <c:v>7995755.0601470396</c:v>
                </c:pt>
                <c:pt idx="5526">
                  <c:v>7995755.0125996303</c:v>
                </c:pt>
                <c:pt idx="5527">
                  <c:v>7995754.9776562573</c:v>
                </c:pt>
                <c:pt idx="5528">
                  <c:v>7995754.9551424887</c:v>
                </c:pt>
                <c:pt idx="5529">
                  <c:v>7995754.9222050095</c:v>
                </c:pt>
                <c:pt idx="5530">
                  <c:v>7995754.878507142</c:v>
                </c:pt>
                <c:pt idx="5531">
                  <c:v>7995754.8341129078</c:v>
                </c:pt>
                <c:pt idx="5532">
                  <c:v>7995754.8223355003</c:v>
                </c:pt>
                <c:pt idx="5533">
                  <c:v>7995754.7929313332</c:v>
                </c:pt>
                <c:pt idx="5534">
                  <c:v>7995754.7362237051</c:v>
                </c:pt>
                <c:pt idx="5535">
                  <c:v>7995754.7357071461</c:v>
                </c:pt>
                <c:pt idx="5536">
                  <c:v>7995754.7108170614</c:v>
                </c:pt>
                <c:pt idx="5537">
                  <c:v>7995754.6387090702</c:v>
                </c:pt>
                <c:pt idx="5538">
                  <c:v>7995754.5663387813</c:v>
                </c:pt>
                <c:pt idx="5539">
                  <c:v>7995754.4901700756</c:v>
                </c:pt>
                <c:pt idx="5540">
                  <c:v>7995754.4202528754</c:v>
                </c:pt>
                <c:pt idx="5541">
                  <c:v>7995754.3965378627</c:v>
                </c:pt>
                <c:pt idx="5542">
                  <c:v>7995754.3753649117</c:v>
                </c:pt>
                <c:pt idx="5543">
                  <c:v>7995754.3502863282</c:v>
                </c:pt>
                <c:pt idx="5544">
                  <c:v>7995754.3413641071</c:v>
                </c:pt>
                <c:pt idx="5545">
                  <c:v>7995754.3313060505</c:v>
                </c:pt>
                <c:pt idx="5546">
                  <c:v>7995754.2907227976</c:v>
                </c:pt>
                <c:pt idx="5547">
                  <c:v>7995754.2465401283</c:v>
                </c:pt>
                <c:pt idx="5548">
                  <c:v>7995754.2019901993</c:v>
                </c:pt>
                <c:pt idx="5549">
                  <c:v>7995754.1504073301</c:v>
                </c:pt>
                <c:pt idx="5550">
                  <c:v>7995754.1113690007</c:v>
                </c:pt>
                <c:pt idx="5551">
                  <c:v>7995754.0719273491</c:v>
                </c:pt>
                <c:pt idx="5552">
                  <c:v>7995754.0254926411</c:v>
                </c:pt>
                <c:pt idx="5553">
                  <c:v>7995754.0049736397</c:v>
                </c:pt>
                <c:pt idx="5554">
                  <c:v>7995754.0139787951</c:v>
                </c:pt>
                <c:pt idx="5555">
                  <c:v>7995753.9757372653</c:v>
                </c:pt>
                <c:pt idx="5556">
                  <c:v>7995753.9474535901</c:v>
                </c:pt>
                <c:pt idx="5557">
                  <c:v>7995753.955498253</c:v>
                </c:pt>
                <c:pt idx="5558">
                  <c:v>7995753.94247483</c:v>
                </c:pt>
                <c:pt idx="5559">
                  <c:v>7995753.9287538668</c:v>
                </c:pt>
                <c:pt idx="5560">
                  <c:v>7995753.9180900948</c:v>
                </c:pt>
                <c:pt idx="5561">
                  <c:v>7995753.8633053042</c:v>
                </c:pt>
                <c:pt idx="5562">
                  <c:v>7995753.8014633926</c:v>
                </c:pt>
                <c:pt idx="5563">
                  <c:v>7995753.7567511331</c:v>
                </c:pt>
                <c:pt idx="5564">
                  <c:v>7995753.6813370306</c:v>
                </c:pt>
                <c:pt idx="5565">
                  <c:v>7995753.6095159044</c:v>
                </c:pt>
                <c:pt idx="5566">
                  <c:v>7995753.5637459792</c:v>
                </c:pt>
                <c:pt idx="5567">
                  <c:v>7995753.533856295</c:v>
                </c:pt>
                <c:pt idx="5568">
                  <c:v>7995753.4831990721</c:v>
                </c:pt>
                <c:pt idx="5569">
                  <c:v>7995753.4420423154</c:v>
                </c:pt>
                <c:pt idx="5570">
                  <c:v>7995753.4235643437</c:v>
                </c:pt>
                <c:pt idx="5571">
                  <c:v>7995753.3909806535</c:v>
                </c:pt>
                <c:pt idx="5572">
                  <c:v>7995753.3578690989</c:v>
                </c:pt>
                <c:pt idx="5573">
                  <c:v>7995753.3308531269</c:v>
                </c:pt>
                <c:pt idx="5574">
                  <c:v>7995753.3132334463</c:v>
                </c:pt>
                <c:pt idx="5575">
                  <c:v>7995753.2546031363</c:v>
                </c:pt>
                <c:pt idx="5576">
                  <c:v>7995753.1956540346</c:v>
                </c:pt>
                <c:pt idx="5577">
                  <c:v>7995753.2162123229</c:v>
                </c:pt>
                <c:pt idx="5578">
                  <c:v>7995753.2423149617</c:v>
                </c:pt>
                <c:pt idx="5579">
                  <c:v>7995753.2676509395</c:v>
                </c:pt>
                <c:pt idx="5580">
                  <c:v>7995753.2289384604</c:v>
                </c:pt>
                <c:pt idx="5581">
                  <c:v>7995753.1767140748</c:v>
                </c:pt>
                <c:pt idx="5582">
                  <c:v>7995753.1236390332</c:v>
                </c:pt>
                <c:pt idx="5583">
                  <c:v>7995753.0701789046</c:v>
                </c:pt>
                <c:pt idx="5584">
                  <c:v>7995752.9696822967</c:v>
                </c:pt>
                <c:pt idx="5585">
                  <c:v>7995752.8792133294</c:v>
                </c:pt>
                <c:pt idx="5586">
                  <c:v>7995752.7884795517</c:v>
                </c:pt>
                <c:pt idx="5587">
                  <c:v>7995752.7775461711</c:v>
                </c:pt>
                <c:pt idx="5588">
                  <c:v>7995752.7891088668</c:v>
                </c:pt>
                <c:pt idx="5589">
                  <c:v>7995752.7567150239</c:v>
                </c:pt>
                <c:pt idx="5590">
                  <c:v>7995752.6975115761</c:v>
                </c:pt>
                <c:pt idx="5591">
                  <c:v>7995752.6415191637</c:v>
                </c:pt>
                <c:pt idx="5592">
                  <c:v>7995752.6019289065</c:v>
                </c:pt>
                <c:pt idx="5593">
                  <c:v>7995752.5619682586</c:v>
                </c:pt>
                <c:pt idx="5594">
                  <c:v>7995752.5117312325</c:v>
                </c:pt>
                <c:pt idx="5595">
                  <c:v>7995752.4913116684</c:v>
                </c:pt>
                <c:pt idx="5596">
                  <c:v>7995752.5167145617</c:v>
                </c:pt>
                <c:pt idx="5597">
                  <c:v>7995752.5080166552</c:v>
                </c:pt>
                <c:pt idx="5598">
                  <c:v>7995752.4915239839</c:v>
                </c:pt>
                <c:pt idx="5599">
                  <c:v>7995752.4904122883</c:v>
                </c:pt>
                <c:pt idx="5600">
                  <c:v>7995752.488668046</c:v>
                </c:pt>
                <c:pt idx="5601">
                  <c:v>7995752.4463863838</c:v>
                </c:pt>
                <c:pt idx="5602">
                  <c:v>7995752.3905771095</c:v>
                </c:pt>
                <c:pt idx="5603">
                  <c:v>7995752.3611709634</c:v>
                </c:pt>
                <c:pt idx="5604">
                  <c:v>7995752.3732047388</c:v>
                </c:pt>
                <c:pt idx="5605">
                  <c:v>7995752.364456377</c:v>
                </c:pt>
                <c:pt idx="5606">
                  <c:v>7995752.3181510186</c:v>
                </c:pt>
                <c:pt idx="5607">
                  <c:v>7995752.2716831928</c:v>
                </c:pt>
                <c:pt idx="5608">
                  <c:v>7995752.268221328</c:v>
                </c:pt>
                <c:pt idx="5609">
                  <c:v>7995752.2707610512</c:v>
                </c:pt>
                <c:pt idx="5610">
                  <c:v>7995752.2609501965</c:v>
                </c:pt>
                <c:pt idx="5611">
                  <c:v>7995752.2455559103</c:v>
                </c:pt>
                <c:pt idx="5612">
                  <c:v>7995752.213059295</c:v>
                </c:pt>
                <c:pt idx="5613">
                  <c:v>7995752.1964288205</c:v>
                </c:pt>
                <c:pt idx="5614">
                  <c:v>7995752.1788146179</c:v>
                </c:pt>
                <c:pt idx="5615">
                  <c:v>7995752.2061228342</c:v>
                </c:pt>
                <c:pt idx="5616">
                  <c:v>7995752.2088110568</c:v>
                </c:pt>
                <c:pt idx="5617">
                  <c:v>7995752.1839907002</c:v>
                </c:pt>
                <c:pt idx="5618">
                  <c:v>7995752.1884617414</c:v>
                </c:pt>
                <c:pt idx="5619">
                  <c:v>7995752.1785460785</c:v>
                </c:pt>
                <c:pt idx="5620">
                  <c:v>7995752.1645276407</c:v>
                </c:pt>
                <c:pt idx="5621">
                  <c:v>7995752.1497290125</c:v>
                </c:pt>
                <c:pt idx="5622">
                  <c:v>7995752.1366213709</c:v>
                </c:pt>
                <c:pt idx="5623">
                  <c:v>7995752.0956327226</c:v>
                </c:pt>
                <c:pt idx="5624">
                  <c:v>7995752.0502726687</c:v>
                </c:pt>
                <c:pt idx="5625">
                  <c:v>7995752.013226307</c:v>
                </c:pt>
                <c:pt idx="5626">
                  <c:v>7995751.9685681006</c:v>
                </c:pt>
                <c:pt idx="5627">
                  <c:v>7995751.924080668</c:v>
                </c:pt>
                <c:pt idx="5628">
                  <c:v>7995751.8854086949</c:v>
                </c:pt>
                <c:pt idx="5629">
                  <c:v>7995751.8535185801</c:v>
                </c:pt>
                <c:pt idx="5630">
                  <c:v>7995751.7983825756</c:v>
                </c:pt>
                <c:pt idx="5631">
                  <c:v>7995751.7559047677</c:v>
                </c:pt>
                <c:pt idx="5632">
                  <c:v>7995751.7492313329</c:v>
                </c:pt>
                <c:pt idx="5633">
                  <c:v>7995751.7181580486</c:v>
                </c:pt>
                <c:pt idx="5634">
                  <c:v>7995751.706415711</c:v>
                </c:pt>
                <c:pt idx="5635">
                  <c:v>7995751.6937547503</c:v>
                </c:pt>
                <c:pt idx="5636">
                  <c:v>7995751.7141257785</c:v>
                </c:pt>
                <c:pt idx="5637">
                  <c:v>7995751.7167727342</c:v>
                </c:pt>
                <c:pt idx="5638">
                  <c:v>7995751.6886896044</c:v>
                </c:pt>
                <c:pt idx="5639">
                  <c:v>7995751.6430171235</c:v>
                </c:pt>
                <c:pt idx="5640">
                  <c:v>7995751.5767367715</c:v>
                </c:pt>
                <c:pt idx="5641">
                  <c:v>7995751.5099563301</c:v>
                </c:pt>
                <c:pt idx="5642">
                  <c:v>7995751.4659375791</c:v>
                </c:pt>
                <c:pt idx="5643">
                  <c:v>7995751.4531497452</c:v>
                </c:pt>
                <c:pt idx="5644">
                  <c:v>7995751.4561120691</c:v>
                </c:pt>
                <c:pt idx="5645">
                  <c:v>7995751.4882027488</c:v>
                </c:pt>
                <c:pt idx="5646">
                  <c:v>7995751.4892823035</c:v>
                </c:pt>
                <c:pt idx="5647">
                  <c:v>7995751.4364325926</c:v>
                </c:pt>
                <c:pt idx="5648">
                  <c:v>7995751.3832991989</c:v>
                </c:pt>
                <c:pt idx="5649">
                  <c:v>7995751.3296454316</c:v>
                </c:pt>
                <c:pt idx="5650">
                  <c:v>7995751.2554941978</c:v>
                </c:pt>
                <c:pt idx="5651">
                  <c:v>7995751.1696638353</c:v>
                </c:pt>
                <c:pt idx="5652">
                  <c:v>7995751.123479574</c:v>
                </c:pt>
                <c:pt idx="5653">
                  <c:v>7995751.0665814038</c:v>
                </c:pt>
                <c:pt idx="5654">
                  <c:v>7995751.0159337996</c:v>
                </c:pt>
                <c:pt idx="5655">
                  <c:v>7995750.9667535666</c:v>
                </c:pt>
                <c:pt idx="5656">
                  <c:v>7995750.9961795863</c:v>
                </c:pt>
                <c:pt idx="5657">
                  <c:v>7995751.0144001534</c:v>
                </c:pt>
                <c:pt idx="5658">
                  <c:v>7995750.9685726697</c:v>
                </c:pt>
                <c:pt idx="5659">
                  <c:v>7995750.9083125088</c:v>
                </c:pt>
                <c:pt idx="5660">
                  <c:v>7995750.8609189419</c:v>
                </c:pt>
                <c:pt idx="5661">
                  <c:v>7995750.8077142807</c:v>
                </c:pt>
                <c:pt idx="5662">
                  <c:v>7995750.7559448872</c:v>
                </c:pt>
                <c:pt idx="5663">
                  <c:v>7995750.7302348223</c:v>
                </c:pt>
                <c:pt idx="5664">
                  <c:v>7995750.6937337453</c:v>
                </c:pt>
                <c:pt idx="5665">
                  <c:v>7995750.6600100305</c:v>
                </c:pt>
                <c:pt idx="5666">
                  <c:v>7995750.6323432866</c:v>
                </c:pt>
                <c:pt idx="5667">
                  <c:v>7995750.6055266997</c:v>
                </c:pt>
                <c:pt idx="5668">
                  <c:v>7995750.5890681371</c:v>
                </c:pt>
                <c:pt idx="5669">
                  <c:v>7995750.5718955379</c:v>
                </c:pt>
                <c:pt idx="5670">
                  <c:v>7995750.5327194668</c:v>
                </c:pt>
                <c:pt idx="5671">
                  <c:v>7995750.5040293569</c:v>
                </c:pt>
                <c:pt idx="5672">
                  <c:v>7995750.458959925</c:v>
                </c:pt>
                <c:pt idx="5673">
                  <c:v>7995750.4062126651</c:v>
                </c:pt>
                <c:pt idx="5674">
                  <c:v>7995750.3896321831</c:v>
                </c:pt>
                <c:pt idx="5675">
                  <c:v>7995750.3775408864</c:v>
                </c:pt>
                <c:pt idx="5676">
                  <c:v>7995750.3647388713</c:v>
                </c:pt>
                <c:pt idx="5677">
                  <c:v>7995750.3246077662</c:v>
                </c:pt>
                <c:pt idx="5678">
                  <c:v>7995750.2921965336</c:v>
                </c:pt>
                <c:pt idx="5679">
                  <c:v>7995750.2824790683</c:v>
                </c:pt>
                <c:pt idx="5680">
                  <c:v>7995750.2844537832</c:v>
                </c:pt>
                <c:pt idx="5681">
                  <c:v>7995750.2747508632</c:v>
                </c:pt>
                <c:pt idx="5682">
                  <c:v>7995750.2310128575</c:v>
                </c:pt>
                <c:pt idx="5683">
                  <c:v>7995750.1882932447</c:v>
                </c:pt>
                <c:pt idx="5684">
                  <c:v>7995750.1615904225</c:v>
                </c:pt>
                <c:pt idx="5685">
                  <c:v>7995750.1808011057</c:v>
                </c:pt>
                <c:pt idx="5686">
                  <c:v>7995750.1956494777</c:v>
                </c:pt>
                <c:pt idx="5687">
                  <c:v>7995750.1997467661</c:v>
                </c:pt>
                <c:pt idx="5688">
                  <c:v>7995750.2060218826</c:v>
                </c:pt>
                <c:pt idx="5689">
                  <c:v>7995750.1768988241</c:v>
                </c:pt>
                <c:pt idx="5690">
                  <c:v>7995750.147339046</c:v>
                </c:pt>
                <c:pt idx="5691">
                  <c:v>7995750.0920048049</c:v>
                </c:pt>
                <c:pt idx="5692">
                  <c:v>7995750.0629395135</c:v>
                </c:pt>
                <c:pt idx="5693">
                  <c:v>7995750.0731581533</c:v>
                </c:pt>
                <c:pt idx="5694">
                  <c:v>7995750.091120271</c:v>
                </c:pt>
                <c:pt idx="5695">
                  <c:v>7995750.0935814725</c:v>
                </c:pt>
                <c:pt idx="5696">
                  <c:v>7995750.0706695681</c:v>
                </c:pt>
                <c:pt idx="5697">
                  <c:v>7995750.0466888016</c:v>
                </c:pt>
                <c:pt idx="5698">
                  <c:v>7995750.0168631794</c:v>
                </c:pt>
                <c:pt idx="5699">
                  <c:v>7995749.9859131146</c:v>
                </c:pt>
                <c:pt idx="5700">
                  <c:v>7995749.9758231882</c:v>
                </c:pt>
                <c:pt idx="5701">
                  <c:v>7995750.027761858</c:v>
                </c:pt>
                <c:pt idx="5702">
                  <c:v>7995750.0885171248</c:v>
                </c:pt>
                <c:pt idx="5703">
                  <c:v>7995750.0850026365</c:v>
                </c:pt>
                <c:pt idx="5704">
                  <c:v>7995750.0821224628</c:v>
                </c:pt>
                <c:pt idx="5705">
                  <c:v>7995750.0814107349</c:v>
                </c:pt>
                <c:pt idx="5706">
                  <c:v>7995750.0828863597</c:v>
                </c:pt>
                <c:pt idx="5707">
                  <c:v>7995750.0403996184</c:v>
                </c:pt>
                <c:pt idx="5708">
                  <c:v>7995749.9943376947</c:v>
                </c:pt>
                <c:pt idx="5709">
                  <c:v>7995749.9231686983</c:v>
                </c:pt>
                <c:pt idx="5710">
                  <c:v>7995749.8598824106</c:v>
                </c:pt>
                <c:pt idx="5711">
                  <c:v>7995749.7966187801</c:v>
                </c:pt>
                <c:pt idx="5712">
                  <c:v>7995749.7944035418</c:v>
                </c:pt>
                <c:pt idx="5713">
                  <c:v>7995749.8027145034</c:v>
                </c:pt>
                <c:pt idx="5714">
                  <c:v>7995749.8050698973</c:v>
                </c:pt>
                <c:pt idx="5715">
                  <c:v>7995749.8129122145</c:v>
                </c:pt>
                <c:pt idx="5716">
                  <c:v>7995749.8086617589</c:v>
                </c:pt>
                <c:pt idx="5717">
                  <c:v>7995749.8032805827</c:v>
                </c:pt>
                <c:pt idx="5718">
                  <c:v>7995749.7705793465</c:v>
                </c:pt>
                <c:pt idx="5719">
                  <c:v>7995749.7669699378</c:v>
                </c:pt>
                <c:pt idx="5720">
                  <c:v>7995749.7735914821</c:v>
                </c:pt>
                <c:pt idx="5721">
                  <c:v>7995749.7443155088</c:v>
                </c:pt>
                <c:pt idx="5722">
                  <c:v>7995749.7532856343</c:v>
                </c:pt>
                <c:pt idx="5723">
                  <c:v>7995749.7594875554</c:v>
                </c:pt>
                <c:pt idx="5724">
                  <c:v>7995749.7644714462</c:v>
                </c:pt>
                <c:pt idx="5725">
                  <c:v>7995749.709252337</c:v>
                </c:pt>
                <c:pt idx="5726">
                  <c:v>7995749.6991303656</c:v>
                </c:pt>
                <c:pt idx="5727">
                  <c:v>7995749.7209512116</c:v>
                </c:pt>
                <c:pt idx="5728">
                  <c:v>7995749.7171651954</c:v>
                </c:pt>
                <c:pt idx="5729">
                  <c:v>7995749.7147651613</c:v>
                </c:pt>
                <c:pt idx="5730">
                  <c:v>7995749.6854382996</c:v>
                </c:pt>
                <c:pt idx="5731">
                  <c:v>7995749.6551013915</c:v>
                </c:pt>
                <c:pt idx="5732">
                  <c:v>7995749.6036685463</c:v>
                </c:pt>
                <c:pt idx="5733">
                  <c:v>7995749.5856586136</c:v>
                </c:pt>
                <c:pt idx="5734">
                  <c:v>7995749.5863853525</c:v>
                </c:pt>
                <c:pt idx="5735">
                  <c:v>7995749.5592233371</c:v>
                </c:pt>
                <c:pt idx="5736">
                  <c:v>7995749.5198234003</c:v>
                </c:pt>
                <c:pt idx="5737">
                  <c:v>7995749.4804760087</c:v>
                </c:pt>
                <c:pt idx="5738">
                  <c:v>7995749.4401421873</c:v>
                </c:pt>
                <c:pt idx="5739">
                  <c:v>7995749.3741626209</c:v>
                </c:pt>
                <c:pt idx="5740">
                  <c:v>7995749.316542008</c:v>
                </c:pt>
                <c:pt idx="5741">
                  <c:v>7995749.2960664611</c:v>
                </c:pt>
                <c:pt idx="5742">
                  <c:v>7995749.2924636481</c:v>
                </c:pt>
                <c:pt idx="5743">
                  <c:v>7995749.2909567598</c:v>
                </c:pt>
                <c:pt idx="5744">
                  <c:v>7995749.3016433977</c:v>
                </c:pt>
                <c:pt idx="5745">
                  <c:v>7995749.3111332338</c:v>
                </c:pt>
                <c:pt idx="5746">
                  <c:v>7995749.3286518641</c:v>
                </c:pt>
                <c:pt idx="5747">
                  <c:v>7995749.3126129285</c:v>
                </c:pt>
                <c:pt idx="5748">
                  <c:v>7995749.2743164077</c:v>
                </c:pt>
                <c:pt idx="5749">
                  <c:v>7995749.262774202</c:v>
                </c:pt>
                <c:pt idx="5750">
                  <c:v>7995749.2419818332</c:v>
                </c:pt>
                <c:pt idx="5751">
                  <c:v>7995749.1826116256</c:v>
                </c:pt>
                <c:pt idx="5752">
                  <c:v>7995749.1244047871</c:v>
                </c:pt>
                <c:pt idx="5753">
                  <c:v>7995749.1118429648</c:v>
                </c:pt>
                <c:pt idx="5754">
                  <c:v>7995749.1145937257</c:v>
                </c:pt>
                <c:pt idx="5755">
                  <c:v>7995749.1019114153</c:v>
                </c:pt>
                <c:pt idx="5756">
                  <c:v>7995749.1014988525</c:v>
                </c:pt>
                <c:pt idx="5757">
                  <c:v>7995749.0765486713</c:v>
                </c:pt>
                <c:pt idx="5758">
                  <c:v>7995749.0706865648</c:v>
                </c:pt>
                <c:pt idx="5759">
                  <c:v>7995749.0636703037</c:v>
                </c:pt>
                <c:pt idx="5760">
                  <c:v>7995749.0642658537</c:v>
                </c:pt>
                <c:pt idx="5761">
                  <c:v>7995749.0747291446</c:v>
                </c:pt>
                <c:pt idx="5762">
                  <c:v>7995749.0698276265</c:v>
                </c:pt>
                <c:pt idx="5763">
                  <c:v>7995749.025869702</c:v>
                </c:pt>
                <c:pt idx="5764">
                  <c:v>7995749.0111086825</c:v>
                </c:pt>
                <c:pt idx="5765">
                  <c:v>7995749.035150581</c:v>
                </c:pt>
                <c:pt idx="5766">
                  <c:v>7995749.0593260359</c:v>
                </c:pt>
                <c:pt idx="5767">
                  <c:v>7995749.0966510242</c:v>
                </c:pt>
                <c:pt idx="5768">
                  <c:v>7995749.1213386441</c:v>
                </c:pt>
                <c:pt idx="5769">
                  <c:v>7995749.1063717352</c:v>
                </c:pt>
                <c:pt idx="5770">
                  <c:v>7995749.0705273775</c:v>
                </c:pt>
                <c:pt idx="5771">
                  <c:v>7995749.0704838037</c:v>
                </c:pt>
                <c:pt idx="5772">
                  <c:v>7995749.0292123975</c:v>
                </c:pt>
                <c:pt idx="5773">
                  <c:v>7995748.9897112297</c:v>
                </c:pt>
                <c:pt idx="5774">
                  <c:v>7995748.8926009405</c:v>
                </c:pt>
                <c:pt idx="5775">
                  <c:v>7995748.8627079288</c:v>
                </c:pt>
                <c:pt idx="5776">
                  <c:v>7995748.878223517</c:v>
                </c:pt>
                <c:pt idx="5777">
                  <c:v>7995748.885796939</c:v>
                </c:pt>
                <c:pt idx="5778">
                  <c:v>7995748.8910406968</c:v>
                </c:pt>
                <c:pt idx="5779">
                  <c:v>7995748.9005739521</c:v>
                </c:pt>
                <c:pt idx="5780">
                  <c:v>7995748.9114814196</c:v>
                </c:pt>
                <c:pt idx="5781">
                  <c:v>7995748.8979397416</c:v>
                </c:pt>
                <c:pt idx="5782">
                  <c:v>7995748.8893112922</c:v>
                </c:pt>
                <c:pt idx="5783">
                  <c:v>7995748.8944141744</c:v>
                </c:pt>
                <c:pt idx="5784">
                  <c:v>7995748.9116733838</c:v>
                </c:pt>
                <c:pt idx="5785">
                  <c:v>7995748.9297207724</c:v>
                </c:pt>
                <c:pt idx="5786">
                  <c:v>7995748.936615563</c:v>
                </c:pt>
                <c:pt idx="5787">
                  <c:v>7995748.9439590378</c:v>
                </c:pt>
                <c:pt idx="5788">
                  <c:v>7995748.9811900901</c:v>
                </c:pt>
                <c:pt idx="5789">
                  <c:v>7995749.0004190365</c:v>
                </c:pt>
                <c:pt idx="5790">
                  <c:v>7995748.9977595164</c:v>
                </c:pt>
                <c:pt idx="5791">
                  <c:v>7995749.0084543228</c:v>
                </c:pt>
                <c:pt idx="5792">
                  <c:v>7995749.0446414202</c:v>
                </c:pt>
                <c:pt idx="5793">
                  <c:v>7995749.0819997229</c:v>
                </c:pt>
                <c:pt idx="5794">
                  <c:v>7995749.1014765846</c:v>
                </c:pt>
                <c:pt idx="5795">
                  <c:v>7995749.1085550822</c:v>
                </c:pt>
                <c:pt idx="5796">
                  <c:v>7995749.1279238407</c:v>
                </c:pt>
                <c:pt idx="5797">
                  <c:v>7995749.1461202865</c:v>
                </c:pt>
                <c:pt idx="5798">
                  <c:v>7995749.1580516631</c:v>
                </c:pt>
                <c:pt idx="5799">
                  <c:v>7995749.1837504581</c:v>
                </c:pt>
                <c:pt idx="5800">
                  <c:v>7995749.2102197735</c:v>
                </c:pt>
                <c:pt idx="5801">
                  <c:v>7995749.2446518298</c:v>
                </c:pt>
                <c:pt idx="5802">
                  <c:v>7995749.2444866588</c:v>
                </c:pt>
                <c:pt idx="5803">
                  <c:v>7995749.2167437067</c:v>
                </c:pt>
                <c:pt idx="5804">
                  <c:v>7995749.1858291952</c:v>
                </c:pt>
                <c:pt idx="5805">
                  <c:v>7995749.170654566</c:v>
                </c:pt>
                <c:pt idx="5806">
                  <c:v>7995749.1735643288</c:v>
                </c:pt>
                <c:pt idx="5807">
                  <c:v>7995749.1753201699</c:v>
                </c:pt>
                <c:pt idx="5808">
                  <c:v>7995749.166048944</c:v>
                </c:pt>
                <c:pt idx="5809">
                  <c:v>7995749.1406729026</c:v>
                </c:pt>
                <c:pt idx="5810">
                  <c:v>7995749.1144484961</c:v>
                </c:pt>
                <c:pt idx="5811">
                  <c:v>7995749.0888088671</c:v>
                </c:pt>
                <c:pt idx="5812">
                  <c:v>7995749.1080477946</c:v>
                </c:pt>
                <c:pt idx="5813">
                  <c:v>7995749.1559679033</c:v>
                </c:pt>
                <c:pt idx="5814">
                  <c:v>7995749.2025808739</c:v>
                </c:pt>
                <c:pt idx="5815">
                  <c:v>7995749.2523811636</c:v>
                </c:pt>
                <c:pt idx="5816">
                  <c:v>7995749.2629863601</c:v>
                </c:pt>
                <c:pt idx="5817">
                  <c:v>7995749.2475455068</c:v>
                </c:pt>
                <c:pt idx="5818">
                  <c:v>7995749.2412607288</c:v>
                </c:pt>
                <c:pt idx="5819">
                  <c:v>7995749.2092608744</c:v>
                </c:pt>
                <c:pt idx="5820">
                  <c:v>7995749.1731389798</c:v>
                </c:pt>
                <c:pt idx="5821">
                  <c:v>7995749.1371505708</c:v>
                </c:pt>
                <c:pt idx="5822">
                  <c:v>7995749.0989248808</c:v>
                </c:pt>
                <c:pt idx="5823">
                  <c:v>7995749.0884530041</c:v>
                </c:pt>
                <c:pt idx="5824">
                  <c:v>7995749.1335035441</c:v>
                </c:pt>
                <c:pt idx="5825">
                  <c:v>7995749.1581032667</c:v>
                </c:pt>
                <c:pt idx="5826">
                  <c:v>7995749.1770045804</c:v>
                </c:pt>
                <c:pt idx="5827">
                  <c:v>7995749.1814947259</c:v>
                </c:pt>
                <c:pt idx="5828">
                  <c:v>7995749.1874856502</c:v>
                </c:pt>
                <c:pt idx="5829">
                  <c:v>7995749.1590623828</c:v>
                </c:pt>
                <c:pt idx="5830">
                  <c:v>7995749.1365435179</c:v>
                </c:pt>
                <c:pt idx="5831">
                  <c:v>7995749.1383775165</c:v>
                </c:pt>
                <c:pt idx="5832">
                  <c:v>7995749.1290660603</c:v>
                </c:pt>
                <c:pt idx="5833">
                  <c:v>7995749.0913052158</c:v>
                </c:pt>
                <c:pt idx="5834">
                  <c:v>7995749.0580734881</c:v>
                </c:pt>
                <c:pt idx="5835">
                  <c:v>7995749.0258368514</c:v>
                </c:pt>
                <c:pt idx="5836">
                  <c:v>7995748.969282819</c:v>
                </c:pt>
                <c:pt idx="5837">
                  <c:v>7995748.9186459947</c:v>
                </c:pt>
                <c:pt idx="5838">
                  <c:v>7995748.9052660968</c:v>
                </c:pt>
                <c:pt idx="5839">
                  <c:v>7995748.9050294301</c:v>
                </c:pt>
                <c:pt idx="5840">
                  <c:v>7995748.87702638</c:v>
                </c:pt>
                <c:pt idx="5841">
                  <c:v>7995748.8215768831</c:v>
                </c:pt>
                <c:pt idx="5842">
                  <c:v>7995748.7654668987</c:v>
                </c:pt>
                <c:pt idx="5843">
                  <c:v>7995748.7719308399</c:v>
                </c:pt>
                <c:pt idx="5844">
                  <c:v>7995748.797147939</c:v>
                </c:pt>
                <c:pt idx="5845">
                  <c:v>7995748.78894292</c:v>
                </c:pt>
                <c:pt idx="5846">
                  <c:v>7995748.7533605695</c:v>
                </c:pt>
                <c:pt idx="5847">
                  <c:v>7995748.7104892237</c:v>
                </c:pt>
                <c:pt idx="5848">
                  <c:v>7995748.6602813927</c:v>
                </c:pt>
                <c:pt idx="5849">
                  <c:v>7995748.610927158</c:v>
                </c:pt>
                <c:pt idx="5850">
                  <c:v>7995748.5856989184</c:v>
                </c:pt>
                <c:pt idx="5851">
                  <c:v>7995748.5977188945</c:v>
                </c:pt>
                <c:pt idx="5852">
                  <c:v>7995748.6086402982</c:v>
                </c:pt>
                <c:pt idx="5853">
                  <c:v>7995748.5920103174</c:v>
                </c:pt>
                <c:pt idx="5854">
                  <c:v>7995748.5333725549</c:v>
                </c:pt>
                <c:pt idx="5855">
                  <c:v>7995748.4857468354</c:v>
                </c:pt>
                <c:pt idx="5856">
                  <c:v>7995748.4393144818</c:v>
                </c:pt>
                <c:pt idx="5857">
                  <c:v>7995748.4231047742</c:v>
                </c:pt>
                <c:pt idx="5858">
                  <c:v>7995748.4025579449</c:v>
                </c:pt>
                <c:pt idx="5859">
                  <c:v>7995748.4278813628</c:v>
                </c:pt>
                <c:pt idx="5860">
                  <c:v>7995748.4820377845</c:v>
                </c:pt>
                <c:pt idx="5861">
                  <c:v>7995748.4760204265</c:v>
                </c:pt>
                <c:pt idx="5862">
                  <c:v>7995748.4661399275</c:v>
                </c:pt>
                <c:pt idx="5863">
                  <c:v>7995748.4569691997</c:v>
                </c:pt>
                <c:pt idx="5864">
                  <c:v>7995748.4636572879</c:v>
                </c:pt>
                <c:pt idx="5865">
                  <c:v>7995748.46276851</c:v>
                </c:pt>
                <c:pt idx="5866">
                  <c:v>7995748.4644646049</c:v>
                </c:pt>
                <c:pt idx="5867">
                  <c:v>7995748.4701845786</c:v>
                </c:pt>
                <c:pt idx="5868">
                  <c:v>7995748.4570459118</c:v>
                </c:pt>
                <c:pt idx="5869">
                  <c:v>7995748.4251885843</c:v>
                </c:pt>
                <c:pt idx="5870">
                  <c:v>7995748.3926759781</c:v>
                </c:pt>
                <c:pt idx="5871">
                  <c:v>7995748.362289439</c:v>
                </c:pt>
                <c:pt idx="5872">
                  <c:v>7995748.347870931</c:v>
                </c:pt>
                <c:pt idx="5873">
                  <c:v>7995748.3546216469</c:v>
                </c:pt>
                <c:pt idx="5874">
                  <c:v>7995748.3519200124</c:v>
                </c:pt>
                <c:pt idx="5875">
                  <c:v>7995748.2999263145</c:v>
                </c:pt>
                <c:pt idx="5876">
                  <c:v>7995748.2475049049</c:v>
                </c:pt>
                <c:pt idx="5877">
                  <c:v>7995748.1977787595</c:v>
                </c:pt>
                <c:pt idx="5878">
                  <c:v>7995748.1840804564</c:v>
                </c:pt>
                <c:pt idx="5879">
                  <c:v>7995748.2047832813</c:v>
                </c:pt>
                <c:pt idx="5880">
                  <c:v>7995748.2159210583</c:v>
                </c:pt>
                <c:pt idx="5881">
                  <c:v>7995748.2115437565</c:v>
                </c:pt>
                <c:pt idx="5882">
                  <c:v>7995748.2397334632</c:v>
                </c:pt>
                <c:pt idx="5883">
                  <c:v>7995748.2678231308</c:v>
                </c:pt>
                <c:pt idx="5884">
                  <c:v>7995748.2583168121</c:v>
                </c:pt>
                <c:pt idx="5885">
                  <c:v>7995748.2348787123</c:v>
                </c:pt>
                <c:pt idx="5886">
                  <c:v>7995748.261780655</c:v>
                </c:pt>
                <c:pt idx="5887">
                  <c:v>7995748.2623629915</c:v>
                </c:pt>
                <c:pt idx="5888">
                  <c:v>7995748.1955901869</c:v>
                </c:pt>
                <c:pt idx="5889">
                  <c:v>7995748.1628920799</c:v>
                </c:pt>
                <c:pt idx="5890">
                  <c:v>7995748.1293432266</c:v>
                </c:pt>
                <c:pt idx="5891">
                  <c:v>7995748.145137867</c:v>
                </c:pt>
                <c:pt idx="5892">
                  <c:v>7995748.1480312319</c:v>
                </c:pt>
                <c:pt idx="5893">
                  <c:v>7995748.1268722769</c:v>
                </c:pt>
                <c:pt idx="5894">
                  <c:v>7995748.1051508589</c:v>
                </c:pt>
                <c:pt idx="5895">
                  <c:v>7995748.0642508874</c:v>
                </c:pt>
                <c:pt idx="5896">
                  <c:v>7995747.9814632628</c:v>
                </c:pt>
                <c:pt idx="5897">
                  <c:v>7995747.8998451447</c:v>
                </c:pt>
                <c:pt idx="5898">
                  <c:v>7995747.8543575257</c:v>
                </c:pt>
                <c:pt idx="5899">
                  <c:v>7995747.8580669062</c:v>
                </c:pt>
                <c:pt idx="5900">
                  <c:v>7995747.8460665988</c:v>
                </c:pt>
                <c:pt idx="5901">
                  <c:v>7995747.8215301083</c:v>
                </c:pt>
                <c:pt idx="5902">
                  <c:v>7995747.8144646594</c:v>
                </c:pt>
                <c:pt idx="5903">
                  <c:v>7995747.8298403099</c:v>
                </c:pt>
                <c:pt idx="5904">
                  <c:v>7995747.8452312192</c:v>
                </c:pt>
                <c:pt idx="5905">
                  <c:v>7995747.8264243705</c:v>
                </c:pt>
                <c:pt idx="5906">
                  <c:v>7995747.7747055739</c:v>
                </c:pt>
                <c:pt idx="5907">
                  <c:v>7995747.729190548</c:v>
                </c:pt>
                <c:pt idx="5908">
                  <c:v>7995747.6806751573</c:v>
                </c:pt>
                <c:pt idx="5909">
                  <c:v>7995747.6563659469</c:v>
                </c:pt>
                <c:pt idx="5910">
                  <c:v>7995747.6460306598</c:v>
                </c:pt>
                <c:pt idx="5911">
                  <c:v>7995747.6348449541</c:v>
                </c:pt>
                <c:pt idx="5912">
                  <c:v>7995747.6029066406</c:v>
                </c:pt>
                <c:pt idx="5913">
                  <c:v>7995747.5713868197</c:v>
                </c:pt>
                <c:pt idx="5914">
                  <c:v>7995747.5691930717</c:v>
                </c:pt>
                <c:pt idx="5915">
                  <c:v>7995747.5694431439</c:v>
                </c:pt>
                <c:pt idx="5916">
                  <c:v>7995747.5589469438</c:v>
                </c:pt>
                <c:pt idx="5917">
                  <c:v>7995747.5144918468</c:v>
                </c:pt>
                <c:pt idx="5918">
                  <c:v>7995747.4706400447</c:v>
                </c:pt>
                <c:pt idx="5919">
                  <c:v>7995747.3895650217</c:v>
                </c:pt>
                <c:pt idx="5920">
                  <c:v>7995747.3315942865</c:v>
                </c:pt>
                <c:pt idx="5921">
                  <c:v>7995747.3073608857</c:v>
                </c:pt>
                <c:pt idx="5922">
                  <c:v>7995747.3071825635</c:v>
                </c:pt>
                <c:pt idx="5923">
                  <c:v>7995747.2661954062</c:v>
                </c:pt>
                <c:pt idx="5924">
                  <c:v>7995747.1968344292</c:v>
                </c:pt>
                <c:pt idx="5925">
                  <c:v>7995747.1281150961</c:v>
                </c:pt>
                <c:pt idx="5926">
                  <c:v>7995747.0970453089</c:v>
                </c:pt>
                <c:pt idx="5927">
                  <c:v>7995747.0918246685</c:v>
                </c:pt>
                <c:pt idx="5928">
                  <c:v>7995747.0786200929</c:v>
                </c:pt>
                <c:pt idx="5929">
                  <c:v>7995747.0534461951</c:v>
                </c:pt>
                <c:pt idx="5930">
                  <c:v>7995747.0386764305</c:v>
                </c:pt>
                <c:pt idx="5931">
                  <c:v>7995747.0313184299</c:v>
                </c:pt>
                <c:pt idx="5932">
                  <c:v>7995747.0251652896</c:v>
                </c:pt>
                <c:pt idx="5933">
                  <c:v>7995747.0082426462</c:v>
                </c:pt>
                <c:pt idx="5934">
                  <c:v>7995747.0021409756</c:v>
                </c:pt>
                <c:pt idx="5935">
                  <c:v>7995747.028558596</c:v>
                </c:pt>
                <c:pt idx="5936">
                  <c:v>7995747.0439708382</c:v>
                </c:pt>
                <c:pt idx="5937">
                  <c:v>7995747.038646495</c:v>
                </c:pt>
                <c:pt idx="5938">
                  <c:v>7995747.0241971593</c:v>
                </c:pt>
                <c:pt idx="5939">
                  <c:v>7995747.0110670915</c:v>
                </c:pt>
                <c:pt idx="5940">
                  <c:v>7995746.9772008853</c:v>
                </c:pt>
                <c:pt idx="5941">
                  <c:v>7995746.9309373992</c:v>
                </c:pt>
                <c:pt idx="5942">
                  <c:v>7995746.8955905978</c:v>
                </c:pt>
                <c:pt idx="5943">
                  <c:v>7995746.8881494412</c:v>
                </c:pt>
                <c:pt idx="5944">
                  <c:v>7995746.8631058885</c:v>
                </c:pt>
                <c:pt idx="5945">
                  <c:v>7995746.8427279294</c:v>
                </c:pt>
                <c:pt idx="5946">
                  <c:v>7995746.8215600941</c:v>
                </c:pt>
                <c:pt idx="5947">
                  <c:v>7995746.8049543742</c:v>
                </c:pt>
                <c:pt idx="5948">
                  <c:v>7995746.767537524</c:v>
                </c:pt>
                <c:pt idx="5949">
                  <c:v>7995746.7528592516</c:v>
                </c:pt>
                <c:pt idx="5950">
                  <c:v>7995746.7349727927</c:v>
                </c:pt>
                <c:pt idx="5951">
                  <c:v>7995746.6973421806</c:v>
                </c:pt>
                <c:pt idx="5952">
                  <c:v>7995746.6591253942</c:v>
                </c:pt>
                <c:pt idx="5953">
                  <c:v>7995746.6055539669</c:v>
                </c:pt>
                <c:pt idx="5954">
                  <c:v>7995746.5967169423</c:v>
                </c:pt>
                <c:pt idx="5955">
                  <c:v>7995746.6388084991</c:v>
                </c:pt>
                <c:pt idx="5956">
                  <c:v>7995746.6382631687</c:v>
                </c:pt>
                <c:pt idx="5957">
                  <c:v>7995746.6084859744</c:v>
                </c:pt>
                <c:pt idx="5958">
                  <c:v>7995746.5713527799</c:v>
                </c:pt>
                <c:pt idx="5959">
                  <c:v>7995746.5334760221</c:v>
                </c:pt>
                <c:pt idx="5960">
                  <c:v>7995746.4915188262</c:v>
                </c:pt>
                <c:pt idx="5961">
                  <c:v>7995746.4988694256</c:v>
                </c:pt>
                <c:pt idx="5962">
                  <c:v>7995746.4637619015</c:v>
                </c:pt>
                <c:pt idx="5963">
                  <c:v>7995746.425765859</c:v>
                </c:pt>
                <c:pt idx="5964">
                  <c:v>7995746.4432221316</c:v>
                </c:pt>
                <c:pt idx="5965">
                  <c:v>7995746.4481595019</c:v>
                </c:pt>
                <c:pt idx="5966">
                  <c:v>7995746.4537572516</c:v>
                </c:pt>
                <c:pt idx="5967">
                  <c:v>7995746.4717907645</c:v>
                </c:pt>
                <c:pt idx="5968">
                  <c:v>7995746.4665029254</c:v>
                </c:pt>
                <c:pt idx="5969">
                  <c:v>7995746.4071576586</c:v>
                </c:pt>
                <c:pt idx="5970">
                  <c:v>7995746.3317584191</c:v>
                </c:pt>
                <c:pt idx="5971">
                  <c:v>7995746.2796797473</c:v>
                </c:pt>
                <c:pt idx="5972">
                  <c:v>7995746.2878213748</c:v>
                </c:pt>
                <c:pt idx="5973">
                  <c:v>7995746.294816074</c:v>
                </c:pt>
                <c:pt idx="5974">
                  <c:v>7995746.2886371352</c:v>
                </c:pt>
                <c:pt idx="5975">
                  <c:v>7995746.2427149974</c:v>
                </c:pt>
                <c:pt idx="5976">
                  <c:v>7995746.2273060968</c:v>
                </c:pt>
                <c:pt idx="5977">
                  <c:v>7995746.242947259</c:v>
                </c:pt>
                <c:pt idx="5978">
                  <c:v>7995746.2428326448</c:v>
                </c:pt>
                <c:pt idx="5979">
                  <c:v>7995746.2352430141</c:v>
                </c:pt>
                <c:pt idx="5980">
                  <c:v>7995746.2268554615</c:v>
                </c:pt>
                <c:pt idx="5981">
                  <c:v>7995746.2419812875</c:v>
                </c:pt>
                <c:pt idx="5982">
                  <c:v>7995746.2461039033</c:v>
                </c:pt>
                <c:pt idx="5983">
                  <c:v>7995746.2327841166</c:v>
                </c:pt>
                <c:pt idx="5984">
                  <c:v>7995746.2207671339</c:v>
                </c:pt>
                <c:pt idx="5985">
                  <c:v>7995746.2094331626</c:v>
                </c:pt>
                <c:pt idx="5986">
                  <c:v>7995746.1872899737</c:v>
                </c:pt>
                <c:pt idx="5987">
                  <c:v>7995746.1644534105</c:v>
                </c:pt>
                <c:pt idx="5988">
                  <c:v>7995746.1642337674</c:v>
                </c:pt>
                <c:pt idx="5989">
                  <c:v>7995746.1564655164</c:v>
                </c:pt>
                <c:pt idx="5990">
                  <c:v>7995746.1094825063</c:v>
                </c:pt>
                <c:pt idx="5991">
                  <c:v>7995746.1054075537</c:v>
                </c:pt>
                <c:pt idx="5992">
                  <c:v>7995746.1480385</c:v>
                </c:pt>
                <c:pt idx="5993">
                  <c:v>7995746.1795445029</c:v>
                </c:pt>
                <c:pt idx="5994">
                  <c:v>7995746.2102637477</c:v>
                </c:pt>
                <c:pt idx="5995">
                  <c:v>7995746.2078193091</c:v>
                </c:pt>
                <c:pt idx="5996">
                  <c:v>7995746.2181549799</c:v>
                </c:pt>
                <c:pt idx="5997">
                  <c:v>7995746.2458339641</c:v>
                </c:pt>
                <c:pt idx="5998">
                  <c:v>7995746.224578823</c:v>
                </c:pt>
                <c:pt idx="5999">
                  <c:v>7995746.1876800023</c:v>
                </c:pt>
                <c:pt idx="6000">
                  <c:v>7995746.1668678978</c:v>
                </c:pt>
                <c:pt idx="6001">
                  <c:v>7995746.145291036</c:v>
                </c:pt>
                <c:pt idx="6002">
                  <c:v>7995746.1497216821</c:v>
                </c:pt>
                <c:pt idx="6003">
                  <c:v>7995746.1581050819</c:v>
                </c:pt>
                <c:pt idx="6004">
                  <c:v>7995746.1600214876</c:v>
                </c:pt>
                <c:pt idx="6005">
                  <c:v>7995746.1965186028</c:v>
                </c:pt>
                <c:pt idx="6006">
                  <c:v>7995746.2039142838</c:v>
                </c:pt>
                <c:pt idx="6007">
                  <c:v>7995746.1806137562</c:v>
                </c:pt>
                <c:pt idx="6008">
                  <c:v>7995746.1567508234</c:v>
                </c:pt>
                <c:pt idx="6009">
                  <c:v>7995746.1522044633</c:v>
                </c:pt>
                <c:pt idx="6010">
                  <c:v>7995746.136835888</c:v>
                </c:pt>
                <c:pt idx="6011">
                  <c:v>7995746.1075148759</c:v>
                </c:pt>
                <c:pt idx="6012">
                  <c:v>7995746.0676573198</c:v>
                </c:pt>
                <c:pt idx="6013">
                  <c:v>7995746.0159339029</c:v>
                </c:pt>
                <c:pt idx="6014">
                  <c:v>7995745.9723542156</c:v>
                </c:pt>
                <c:pt idx="6015">
                  <c:v>7995745.9281267235</c:v>
                </c:pt>
                <c:pt idx="6016">
                  <c:v>7995745.8943002857</c:v>
                </c:pt>
                <c:pt idx="6017">
                  <c:v>7995745.8750956375</c:v>
                </c:pt>
                <c:pt idx="6018">
                  <c:v>7995745.8751096223</c:v>
                </c:pt>
                <c:pt idx="6019">
                  <c:v>7995745.8762433501</c:v>
                </c:pt>
                <c:pt idx="6020">
                  <c:v>7995745.8613878135</c:v>
                </c:pt>
                <c:pt idx="6021">
                  <c:v>7995745.8463433562</c:v>
                </c:pt>
                <c:pt idx="6022">
                  <c:v>7995745.834868121</c:v>
                </c:pt>
                <c:pt idx="6023">
                  <c:v>7995745.8535934063</c:v>
                </c:pt>
                <c:pt idx="6024">
                  <c:v>7995745.8827758478</c:v>
                </c:pt>
                <c:pt idx="6025">
                  <c:v>7995745.9143156679</c:v>
                </c:pt>
                <c:pt idx="6026">
                  <c:v>7995745.9330754243</c:v>
                </c:pt>
                <c:pt idx="6027">
                  <c:v>7995745.9691518582</c:v>
                </c:pt>
                <c:pt idx="6028">
                  <c:v>7995745.9913401483</c:v>
                </c:pt>
                <c:pt idx="6029">
                  <c:v>7995746.0136722419</c:v>
                </c:pt>
                <c:pt idx="6030">
                  <c:v>7995745.9770586267</c:v>
                </c:pt>
                <c:pt idx="6031">
                  <c:v>7995745.9714580849</c:v>
                </c:pt>
                <c:pt idx="6032">
                  <c:v>7995745.9963154076</c:v>
                </c:pt>
                <c:pt idx="6033">
                  <c:v>7995746.0233731568</c:v>
                </c:pt>
                <c:pt idx="6034">
                  <c:v>7995746.0161194541</c:v>
                </c:pt>
                <c:pt idx="6035">
                  <c:v>7995746.0101698516</c:v>
                </c:pt>
                <c:pt idx="6036">
                  <c:v>7995745.9800169095</c:v>
                </c:pt>
                <c:pt idx="6037">
                  <c:v>7995745.925890103</c:v>
                </c:pt>
                <c:pt idx="6038">
                  <c:v>7995745.8655427685</c:v>
                </c:pt>
                <c:pt idx="6039">
                  <c:v>7995745.8332220633</c:v>
                </c:pt>
                <c:pt idx="6040">
                  <c:v>7995745.7914785491</c:v>
                </c:pt>
                <c:pt idx="6041">
                  <c:v>7995745.7552079102</c:v>
                </c:pt>
                <c:pt idx="6042">
                  <c:v>7995745.7201501224</c:v>
                </c:pt>
                <c:pt idx="6043">
                  <c:v>7995745.6896231659</c:v>
                </c:pt>
                <c:pt idx="6044">
                  <c:v>7995745.6749320505</c:v>
                </c:pt>
                <c:pt idx="6045">
                  <c:v>7995745.6841364857</c:v>
                </c:pt>
                <c:pt idx="6046">
                  <c:v>7995745.6537674246</c:v>
                </c:pt>
                <c:pt idx="6047">
                  <c:v>7995745.639439241</c:v>
                </c:pt>
                <c:pt idx="6048">
                  <c:v>7995745.6541895447</c:v>
                </c:pt>
                <c:pt idx="6049">
                  <c:v>7995745.667883534</c:v>
                </c:pt>
                <c:pt idx="6050">
                  <c:v>7995745.6740283007</c:v>
                </c:pt>
                <c:pt idx="6051">
                  <c:v>7995745.6993712438</c:v>
                </c:pt>
                <c:pt idx="6052">
                  <c:v>7995745.7123747543</c:v>
                </c:pt>
                <c:pt idx="6053">
                  <c:v>7995745.7022160301</c:v>
                </c:pt>
                <c:pt idx="6054">
                  <c:v>7995745.6913708858</c:v>
                </c:pt>
                <c:pt idx="6055">
                  <c:v>7995745.6817227257</c:v>
                </c:pt>
                <c:pt idx="6056">
                  <c:v>7995745.670768125</c:v>
                </c:pt>
                <c:pt idx="6057">
                  <c:v>7995745.6728778807</c:v>
                </c:pt>
                <c:pt idx="6058">
                  <c:v>7995745.690298317</c:v>
                </c:pt>
                <c:pt idx="6059">
                  <c:v>7995745.7173201721</c:v>
                </c:pt>
                <c:pt idx="6060">
                  <c:v>7995745.7162970882</c:v>
                </c:pt>
                <c:pt idx="6061">
                  <c:v>7995745.7270491561</c:v>
                </c:pt>
                <c:pt idx="6062">
                  <c:v>7995745.743709038</c:v>
                </c:pt>
                <c:pt idx="6063">
                  <c:v>7995745.759637679</c:v>
                </c:pt>
                <c:pt idx="6064">
                  <c:v>7995745.7382214544</c:v>
                </c:pt>
                <c:pt idx="6065">
                  <c:v>7995745.7292892672</c:v>
                </c:pt>
                <c:pt idx="6066">
                  <c:v>7995745.7359233098</c:v>
                </c:pt>
                <c:pt idx="6067">
                  <c:v>7995745.7171050068</c:v>
                </c:pt>
                <c:pt idx="6068">
                  <c:v>7995745.6898427522</c:v>
                </c:pt>
                <c:pt idx="6069">
                  <c:v>7995745.6703147013</c:v>
                </c:pt>
                <c:pt idx="6070">
                  <c:v>7995745.6484855209</c:v>
                </c:pt>
                <c:pt idx="6071">
                  <c:v>7995745.6639876915</c:v>
                </c:pt>
                <c:pt idx="6072">
                  <c:v>7995745.7199165104</c:v>
                </c:pt>
                <c:pt idx="6073">
                  <c:v>7995745.7590410104</c:v>
                </c:pt>
                <c:pt idx="6074">
                  <c:v>7995745.7551172525</c:v>
                </c:pt>
                <c:pt idx="6075">
                  <c:v>7995745.7518366054</c:v>
                </c:pt>
                <c:pt idx="6076">
                  <c:v>7995745.6985783707</c:v>
                </c:pt>
                <c:pt idx="6077">
                  <c:v>7995745.6425183592</c:v>
                </c:pt>
                <c:pt idx="6078">
                  <c:v>7995745.5935294721</c:v>
                </c:pt>
                <c:pt idx="6079">
                  <c:v>7995745.594963396</c:v>
                </c:pt>
                <c:pt idx="6080">
                  <c:v>7995745.6131941481</c:v>
                </c:pt>
                <c:pt idx="6081">
                  <c:v>7995745.5812576916</c:v>
                </c:pt>
                <c:pt idx="6082">
                  <c:v>7995745.5330786277</c:v>
                </c:pt>
                <c:pt idx="6083">
                  <c:v>7995745.4739311803</c:v>
                </c:pt>
                <c:pt idx="6084">
                  <c:v>7995745.411413949</c:v>
                </c:pt>
                <c:pt idx="6085">
                  <c:v>7995745.3952079993</c:v>
                </c:pt>
                <c:pt idx="6086">
                  <c:v>7995745.3915071543</c:v>
                </c:pt>
                <c:pt idx="6087">
                  <c:v>7995745.3996619936</c:v>
                </c:pt>
                <c:pt idx="6088">
                  <c:v>7995745.4325211029</c:v>
                </c:pt>
                <c:pt idx="6089">
                  <c:v>7995745.4908808488</c:v>
                </c:pt>
                <c:pt idx="6090">
                  <c:v>7995745.5414415691</c:v>
                </c:pt>
                <c:pt idx="6091">
                  <c:v>7995745.5888228137</c:v>
                </c:pt>
                <c:pt idx="6092">
                  <c:v>7995745.6159450356</c:v>
                </c:pt>
                <c:pt idx="6093">
                  <c:v>7995745.6392374318</c:v>
                </c:pt>
                <c:pt idx="6094">
                  <c:v>7995745.6620762926</c:v>
                </c:pt>
                <c:pt idx="6095">
                  <c:v>7995745.6397560332</c:v>
                </c:pt>
                <c:pt idx="6096">
                  <c:v>7995745.6332829213</c:v>
                </c:pt>
                <c:pt idx="6097">
                  <c:v>7995745.6452778075</c:v>
                </c:pt>
                <c:pt idx="6098">
                  <c:v>7995745.6534468504</c:v>
                </c:pt>
                <c:pt idx="6099">
                  <c:v>7995745.6632230589</c:v>
                </c:pt>
                <c:pt idx="6100">
                  <c:v>7995745.6380536389</c:v>
                </c:pt>
                <c:pt idx="6101">
                  <c:v>7995745.6417113654</c:v>
                </c:pt>
                <c:pt idx="6102">
                  <c:v>7995745.6634351462</c:v>
                </c:pt>
                <c:pt idx="6103">
                  <c:v>7995745.6733653154</c:v>
                </c:pt>
                <c:pt idx="6104">
                  <c:v>7995745.6680126647</c:v>
                </c:pt>
                <c:pt idx="6105">
                  <c:v>7995745.6575993877</c:v>
                </c:pt>
                <c:pt idx="6106">
                  <c:v>7995745.6522409003</c:v>
                </c:pt>
                <c:pt idx="6107">
                  <c:v>7995745.63534809</c:v>
                </c:pt>
                <c:pt idx="6108">
                  <c:v>7995745.6333632255</c:v>
                </c:pt>
                <c:pt idx="6109">
                  <c:v>7995745.6362553965</c:v>
                </c:pt>
                <c:pt idx="6110">
                  <c:v>7995745.6603853339</c:v>
                </c:pt>
                <c:pt idx="6111">
                  <c:v>7995745.679089671</c:v>
                </c:pt>
                <c:pt idx="6112">
                  <c:v>7995745.6846123645</c:v>
                </c:pt>
                <c:pt idx="6113">
                  <c:v>7995745.6780342711</c:v>
                </c:pt>
                <c:pt idx="6114">
                  <c:v>7995745.6491260733</c:v>
                </c:pt>
                <c:pt idx="6115">
                  <c:v>7995745.6080220742</c:v>
                </c:pt>
                <c:pt idx="6116">
                  <c:v>7995745.6015454456</c:v>
                </c:pt>
                <c:pt idx="6117">
                  <c:v>7995745.6109602852</c:v>
                </c:pt>
                <c:pt idx="6118">
                  <c:v>7995745.6144837504</c:v>
                </c:pt>
                <c:pt idx="6119">
                  <c:v>7995745.5952615105</c:v>
                </c:pt>
                <c:pt idx="6120">
                  <c:v>7995745.5774486363</c:v>
                </c:pt>
                <c:pt idx="6121">
                  <c:v>7995745.5744096758</c:v>
                </c:pt>
                <c:pt idx="6122">
                  <c:v>7995745.5961804902</c:v>
                </c:pt>
                <c:pt idx="6123">
                  <c:v>7995745.5822920538</c:v>
                </c:pt>
                <c:pt idx="6124">
                  <c:v>7995745.5628439123</c:v>
                </c:pt>
                <c:pt idx="6125">
                  <c:v>7995745.5369045846</c:v>
                </c:pt>
                <c:pt idx="6126">
                  <c:v>7995745.5475423513</c:v>
                </c:pt>
                <c:pt idx="6127">
                  <c:v>7995745.597466955</c:v>
                </c:pt>
                <c:pt idx="6128">
                  <c:v>7995745.6472228663</c:v>
                </c:pt>
                <c:pt idx="6129">
                  <c:v>7995745.6700497512</c:v>
                </c:pt>
                <c:pt idx="6130">
                  <c:v>7995745.6797037749</c:v>
                </c:pt>
                <c:pt idx="6131">
                  <c:v>7995745.6963499142</c:v>
                </c:pt>
                <c:pt idx="6132">
                  <c:v>7995745.7062323522</c:v>
                </c:pt>
                <c:pt idx="6133">
                  <c:v>7995745.7224899139</c:v>
                </c:pt>
                <c:pt idx="6134">
                  <c:v>7995745.7785696695</c:v>
                </c:pt>
                <c:pt idx="6135">
                  <c:v>7995745.7972157737</c:v>
                </c:pt>
                <c:pt idx="6136">
                  <c:v>7995745.8587031066</c:v>
                </c:pt>
                <c:pt idx="6137">
                  <c:v>7995745.9321103841</c:v>
                </c:pt>
                <c:pt idx="6138">
                  <c:v>7995745.9586134488</c:v>
                </c:pt>
                <c:pt idx="6139">
                  <c:v>7995745.9798230752</c:v>
                </c:pt>
                <c:pt idx="6140">
                  <c:v>7995745.9985546321</c:v>
                </c:pt>
                <c:pt idx="6141">
                  <c:v>7995746.046384613</c:v>
                </c:pt>
                <c:pt idx="6142">
                  <c:v>7995746.0999380136</c:v>
                </c:pt>
                <c:pt idx="6143">
                  <c:v>7995746.1257161042</c:v>
                </c:pt>
                <c:pt idx="6144">
                  <c:v>7995746.1608721111</c:v>
                </c:pt>
                <c:pt idx="6145">
                  <c:v>7995746.1920627961</c:v>
                </c:pt>
                <c:pt idx="6146">
                  <c:v>7995746.2157664448</c:v>
                </c:pt>
                <c:pt idx="6147">
                  <c:v>7995746.2184306765</c:v>
                </c:pt>
                <c:pt idx="6148">
                  <c:v>7995746.2566088764</c:v>
                </c:pt>
                <c:pt idx="6149">
                  <c:v>7995746.2867849702</c:v>
                </c:pt>
                <c:pt idx="6150">
                  <c:v>7995746.3361029206</c:v>
                </c:pt>
                <c:pt idx="6151">
                  <c:v>7995746.3674306152</c:v>
                </c:pt>
                <c:pt idx="6152">
                  <c:v>7995746.4007708495</c:v>
                </c:pt>
                <c:pt idx="6153">
                  <c:v>7995746.4257684946</c:v>
                </c:pt>
                <c:pt idx="6154">
                  <c:v>7995746.4660788411</c:v>
                </c:pt>
                <c:pt idx="6155">
                  <c:v>7995746.5350922076</c:v>
                </c:pt>
                <c:pt idx="6156">
                  <c:v>7995746.6195339998</c:v>
                </c:pt>
                <c:pt idx="6157">
                  <c:v>7995746.6691659167</c:v>
                </c:pt>
                <c:pt idx="6158">
                  <c:v>7995746.7107789293</c:v>
                </c:pt>
                <c:pt idx="6159">
                  <c:v>7995746.7796370592</c:v>
                </c:pt>
                <c:pt idx="6160">
                  <c:v>7995746.8404049771</c:v>
                </c:pt>
                <c:pt idx="6161">
                  <c:v>7995746.8949439777</c:v>
                </c:pt>
                <c:pt idx="6162">
                  <c:v>7995747.0024931198</c:v>
                </c:pt>
                <c:pt idx="6163">
                  <c:v>7995747.081337776</c:v>
                </c:pt>
                <c:pt idx="6164">
                  <c:v>7995747.1089096246</c:v>
                </c:pt>
                <c:pt idx="6165">
                  <c:v>7995747.131449556</c:v>
                </c:pt>
                <c:pt idx="6166">
                  <c:v>7995747.1789779849</c:v>
                </c:pt>
                <c:pt idx="6167">
                  <c:v>7995747.217686954</c:v>
                </c:pt>
                <c:pt idx="6168">
                  <c:v>7995747.271368742</c:v>
                </c:pt>
                <c:pt idx="6169">
                  <c:v>7995747.3162819697</c:v>
                </c:pt>
                <c:pt idx="6170">
                  <c:v>7995747.371888306</c:v>
                </c:pt>
                <c:pt idx="6171">
                  <c:v>7995747.4725924507</c:v>
                </c:pt>
                <c:pt idx="6172">
                  <c:v>7995747.5244864114</c:v>
                </c:pt>
                <c:pt idx="6173">
                  <c:v>7995747.5584795494</c:v>
                </c:pt>
                <c:pt idx="6174">
                  <c:v>7995747.5842281515</c:v>
                </c:pt>
                <c:pt idx="6175">
                  <c:v>7995747.6419478897</c:v>
                </c:pt>
                <c:pt idx="6176">
                  <c:v>7995747.7115467535</c:v>
                </c:pt>
                <c:pt idx="6177">
                  <c:v>7995747.7799860397</c:v>
                </c:pt>
                <c:pt idx="6178">
                  <c:v>7995747.8475595182</c:v>
                </c:pt>
                <c:pt idx="6179">
                  <c:v>7995747.8944812529</c:v>
                </c:pt>
                <c:pt idx="6180">
                  <c:v>7995747.9739991436</c:v>
                </c:pt>
                <c:pt idx="6181">
                  <c:v>7995748.0487399912</c:v>
                </c:pt>
                <c:pt idx="6182">
                  <c:v>7995748.1129042488</c:v>
                </c:pt>
                <c:pt idx="6183">
                  <c:v>7995748.1462950828</c:v>
                </c:pt>
                <c:pt idx="6184">
                  <c:v>7995748.1983446833</c:v>
                </c:pt>
                <c:pt idx="6185">
                  <c:v>7995748.2312547322</c:v>
                </c:pt>
                <c:pt idx="6186">
                  <c:v>7995748.2669196166</c:v>
                </c:pt>
                <c:pt idx="6187">
                  <c:v>7995748.2968228282</c:v>
                </c:pt>
                <c:pt idx="6188">
                  <c:v>7995748.3764588814</c:v>
                </c:pt>
                <c:pt idx="6189">
                  <c:v>7995748.4540897841</c:v>
                </c:pt>
                <c:pt idx="6190">
                  <c:v>7995748.5434786612</c:v>
                </c:pt>
                <c:pt idx="6191">
                  <c:v>7995748.6694454243</c:v>
                </c:pt>
                <c:pt idx="6192">
                  <c:v>7995748.7795154061</c:v>
                </c:pt>
                <c:pt idx="6193">
                  <c:v>7995748.8603843935</c:v>
                </c:pt>
                <c:pt idx="6194">
                  <c:v>7995748.9357192153</c:v>
                </c:pt>
                <c:pt idx="6195">
                  <c:v>7995748.9684325717</c:v>
                </c:pt>
                <c:pt idx="6196">
                  <c:v>7995749.0085734902</c:v>
                </c:pt>
                <c:pt idx="6197">
                  <c:v>7995749.0855498724</c:v>
                </c:pt>
                <c:pt idx="6198">
                  <c:v>7995749.2059251992</c:v>
                </c:pt>
                <c:pt idx="6199">
                  <c:v>7995749.2996952888</c:v>
                </c:pt>
                <c:pt idx="6200">
                  <c:v>7995749.3470464973</c:v>
                </c:pt>
                <c:pt idx="6201">
                  <c:v>7995749.3879622621</c:v>
                </c:pt>
                <c:pt idx="6202">
                  <c:v>7995749.4215034647</c:v>
                </c:pt>
                <c:pt idx="6203">
                  <c:v>7995749.4745785901</c:v>
                </c:pt>
                <c:pt idx="6204">
                  <c:v>7995749.5038439762</c:v>
                </c:pt>
                <c:pt idx="6205">
                  <c:v>7995749.5198211968</c:v>
                </c:pt>
                <c:pt idx="6206">
                  <c:v>7995749.5822265483</c:v>
                </c:pt>
                <c:pt idx="6207">
                  <c:v>7995749.6807709774</c:v>
                </c:pt>
                <c:pt idx="6208">
                  <c:v>7995749.7722527329</c:v>
                </c:pt>
                <c:pt idx="6209">
                  <c:v>7995749.8333320115</c:v>
                </c:pt>
                <c:pt idx="6210">
                  <c:v>7995749.8844400905</c:v>
                </c:pt>
                <c:pt idx="6211">
                  <c:v>7995749.9590209164</c:v>
                </c:pt>
                <c:pt idx="6212">
                  <c:v>7995750.0265317773</c:v>
                </c:pt>
                <c:pt idx="6213">
                  <c:v>7995750.1306964532</c:v>
                </c:pt>
                <c:pt idx="6214">
                  <c:v>7995750.2475389382</c:v>
                </c:pt>
                <c:pt idx="6215">
                  <c:v>7995750.3573488295</c:v>
                </c:pt>
                <c:pt idx="6216">
                  <c:v>7995750.4256287105</c:v>
                </c:pt>
                <c:pt idx="6217">
                  <c:v>7995750.4319235096</c:v>
                </c:pt>
                <c:pt idx="6218">
                  <c:v>7995750.4233786259</c:v>
                </c:pt>
                <c:pt idx="6219">
                  <c:v>7995750.4732594993</c:v>
                </c:pt>
                <c:pt idx="6220">
                  <c:v>7995750.5677655227</c:v>
                </c:pt>
                <c:pt idx="6221">
                  <c:v>7995750.6398396976</c:v>
                </c:pt>
                <c:pt idx="6222">
                  <c:v>7995750.7067561634</c:v>
                </c:pt>
                <c:pt idx="6223">
                  <c:v>7995750.7314537773</c:v>
                </c:pt>
                <c:pt idx="6224">
                  <c:v>7995750.7773151444</c:v>
                </c:pt>
                <c:pt idx="6225">
                  <c:v>7995750.846945866</c:v>
                </c:pt>
                <c:pt idx="6226">
                  <c:v>7995750.9132984765</c:v>
                </c:pt>
                <c:pt idx="6227">
                  <c:v>7995750.9938452644</c:v>
                </c:pt>
                <c:pt idx="6228">
                  <c:v>7995751.0752675924</c:v>
                </c:pt>
                <c:pt idx="6229">
                  <c:v>7995751.1502134362</c:v>
                </c:pt>
                <c:pt idx="6230">
                  <c:v>7995751.2189268041</c:v>
                </c:pt>
                <c:pt idx="6231">
                  <c:v>7995751.2744775908</c:v>
                </c:pt>
                <c:pt idx="6232">
                  <c:v>7995751.3537996868</c:v>
                </c:pt>
                <c:pt idx="6233">
                  <c:v>7995751.4301115684</c:v>
                </c:pt>
                <c:pt idx="6234">
                  <c:v>7995751.5199596984</c:v>
                </c:pt>
                <c:pt idx="6235">
                  <c:v>7995751.6400506133</c:v>
                </c:pt>
                <c:pt idx="6236">
                  <c:v>7995751.7536949432</c:v>
                </c:pt>
                <c:pt idx="6237">
                  <c:v>7995751.8246301133</c:v>
                </c:pt>
                <c:pt idx="6238">
                  <c:v>7995751.8729187492</c:v>
                </c:pt>
                <c:pt idx="6239">
                  <c:v>7995751.9049054682</c:v>
                </c:pt>
                <c:pt idx="6240">
                  <c:v>7995751.9174572425</c:v>
                </c:pt>
                <c:pt idx="6241">
                  <c:v>7995751.9608345088</c:v>
                </c:pt>
                <c:pt idx="6242">
                  <c:v>7995752.028146442</c:v>
                </c:pt>
                <c:pt idx="6243">
                  <c:v>7995752.0895191776</c:v>
                </c:pt>
                <c:pt idx="6244">
                  <c:v>7995752.1715201028</c:v>
                </c:pt>
                <c:pt idx="6245">
                  <c:v>7995752.2474286053</c:v>
                </c:pt>
                <c:pt idx="6246">
                  <c:v>7995752.2869801829</c:v>
                </c:pt>
                <c:pt idx="6247">
                  <c:v>7995752.3534333445</c:v>
                </c:pt>
                <c:pt idx="6248">
                  <c:v>7995752.4503606129</c:v>
                </c:pt>
                <c:pt idx="6249">
                  <c:v>7995752.5262902286</c:v>
                </c:pt>
                <c:pt idx="6250">
                  <c:v>7995752.5961015988</c:v>
                </c:pt>
                <c:pt idx="6251">
                  <c:v>7995752.6174760284</c:v>
                </c:pt>
                <c:pt idx="6252">
                  <c:v>7995752.6680867374</c:v>
                </c:pt>
                <c:pt idx="6253">
                  <c:v>7995752.7699308489</c:v>
                </c:pt>
                <c:pt idx="6254">
                  <c:v>7995752.8495210446</c:v>
                </c:pt>
                <c:pt idx="6255">
                  <c:v>7995752.9012936372</c:v>
                </c:pt>
                <c:pt idx="6256">
                  <c:v>7995752.9550477816</c:v>
                </c:pt>
                <c:pt idx="6257">
                  <c:v>7995753.0036173575</c:v>
                </c:pt>
                <c:pt idx="6258">
                  <c:v>7995753.0372066349</c:v>
                </c:pt>
                <c:pt idx="6259">
                  <c:v>7995753.0856118752</c:v>
                </c:pt>
                <c:pt idx="6260">
                  <c:v>7995753.1749714809</c:v>
                </c:pt>
                <c:pt idx="6261">
                  <c:v>7995753.2746997913</c:v>
                </c:pt>
                <c:pt idx="6262">
                  <c:v>7995753.3451098707</c:v>
                </c:pt>
                <c:pt idx="6263">
                  <c:v>7995753.4100307934</c:v>
                </c:pt>
                <c:pt idx="6264">
                  <c:v>7995753.4728305331</c:v>
                </c:pt>
                <c:pt idx="6265">
                  <c:v>7995753.5269823307</c:v>
                </c:pt>
                <c:pt idx="6266">
                  <c:v>7995753.6122514373</c:v>
                </c:pt>
                <c:pt idx="6267">
                  <c:v>7995753.69178735</c:v>
                </c:pt>
                <c:pt idx="6268">
                  <c:v>7995753.742647755</c:v>
                </c:pt>
                <c:pt idx="6269">
                  <c:v>7995753.8385470957</c:v>
                </c:pt>
                <c:pt idx="6270">
                  <c:v>7995753.9285882246</c:v>
                </c:pt>
                <c:pt idx="6271">
                  <c:v>7995753.9727972411</c:v>
                </c:pt>
                <c:pt idx="6272">
                  <c:v>7995753.9755114652</c:v>
                </c:pt>
                <c:pt idx="6273">
                  <c:v>7995753.993205253</c:v>
                </c:pt>
                <c:pt idx="6274">
                  <c:v>7995754.0223095743</c:v>
                </c:pt>
                <c:pt idx="6275">
                  <c:v>7995754.0691729942</c:v>
                </c:pt>
                <c:pt idx="6276">
                  <c:v>7995754.1076368056</c:v>
                </c:pt>
                <c:pt idx="6277">
                  <c:v>7995754.1413585441</c:v>
                </c:pt>
                <c:pt idx="6278">
                  <c:v>7995754.2038005181</c:v>
                </c:pt>
                <c:pt idx="6279">
                  <c:v>7995754.2681294754</c:v>
                </c:pt>
                <c:pt idx="6280">
                  <c:v>7995754.2708460307</c:v>
                </c:pt>
                <c:pt idx="6281">
                  <c:v>7995754.2426760942</c:v>
                </c:pt>
                <c:pt idx="6282">
                  <c:v>7995754.2436711034</c:v>
                </c:pt>
                <c:pt idx="6283">
                  <c:v>7995754.2768330779</c:v>
                </c:pt>
                <c:pt idx="6284">
                  <c:v>7995754.3050464839</c:v>
                </c:pt>
                <c:pt idx="6285">
                  <c:v>7995754.3458004398</c:v>
                </c:pt>
                <c:pt idx="6286">
                  <c:v>7995754.3619505996</c:v>
                </c:pt>
                <c:pt idx="6287">
                  <c:v>7995754.4039312778</c:v>
                </c:pt>
                <c:pt idx="6288">
                  <c:v>7995754.4614737779</c:v>
                </c:pt>
                <c:pt idx="6289">
                  <c:v>7995754.4747076491</c:v>
                </c:pt>
                <c:pt idx="6290">
                  <c:v>7995754.4642608222</c:v>
                </c:pt>
                <c:pt idx="6291">
                  <c:v>7995754.4502006378</c:v>
                </c:pt>
                <c:pt idx="6292">
                  <c:v>7995754.4585384047</c:v>
                </c:pt>
                <c:pt idx="6293">
                  <c:v>7995754.5026122835</c:v>
                </c:pt>
                <c:pt idx="6294">
                  <c:v>7995754.5923396237</c:v>
                </c:pt>
                <c:pt idx="6295">
                  <c:v>7995754.660955051</c:v>
                </c:pt>
                <c:pt idx="6296">
                  <c:v>7995754.7257139012</c:v>
                </c:pt>
                <c:pt idx="6297">
                  <c:v>7995754.7666325606</c:v>
                </c:pt>
                <c:pt idx="6298">
                  <c:v>7995754.8035725644</c:v>
                </c:pt>
                <c:pt idx="6299">
                  <c:v>7995754.8221019832</c:v>
                </c:pt>
                <c:pt idx="6300">
                  <c:v>7995754.842863244</c:v>
                </c:pt>
                <c:pt idx="6301">
                  <c:v>7995754.8706412185</c:v>
                </c:pt>
                <c:pt idx="6302">
                  <c:v>7995754.9434690718</c:v>
                </c:pt>
                <c:pt idx="6303">
                  <c:v>7995755.026336967</c:v>
                </c:pt>
                <c:pt idx="6304">
                  <c:v>7995755.065281326</c:v>
                </c:pt>
                <c:pt idx="6305">
                  <c:v>7995755.1008828562</c:v>
                </c:pt>
                <c:pt idx="6306">
                  <c:v>7995755.1530052014</c:v>
                </c:pt>
                <c:pt idx="6307">
                  <c:v>7995755.2195695667</c:v>
                </c:pt>
                <c:pt idx="6308">
                  <c:v>7995755.2868182007</c:v>
                </c:pt>
                <c:pt idx="6309">
                  <c:v>7995755.3540112088</c:v>
                </c:pt>
                <c:pt idx="6310">
                  <c:v>7995755.4079110511</c:v>
                </c:pt>
                <c:pt idx="6311">
                  <c:v>7995755.4358428782</c:v>
                </c:pt>
                <c:pt idx="6312">
                  <c:v>7995755.4613779271</c:v>
                </c:pt>
                <c:pt idx="6313">
                  <c:v>7995755.4882279551</c:v>
                </c:pt>
                <c:pt idx="6314">
                  <c:v>7995755.5322003542</c:v>
                </c:pt>
                <c:pt idx="6315">
                  <c:v>7995755.6061100494</c:v>
                </c:pt>
                <c:pt idx="6316">
                  <c:v>7995755.666978824</c:v>
                </c:pt>
                <c:pt idx="6317">
                  <c:v>7995755.6985229943</c:v>
                </c:pt>
                <c:pt idx="6318">
                  <c:v>7995755.741014095</c:v>
                </c:pt>
                <c:pt idx="6319">
                  <c:v>7995755.7809051601</c:v>
                </c:pt>
                <c:pt idx="6320">
                  <c:v>7995755.8516903641</c:v>
                </c:pt>
                <c:pt idx="6321">
                  <c:v>7995755.9260165356</c:v>
                </c:pt>
                <c:pt idx="6322">
                  <c:v>7995756.0007845582</c:v>
                </c:pt>
                <c:pt idx="6323">
                  <c:v>7995756.0489776721</c:v>
                </c:pt>
                <c:pt idx="6324">
                  <c:v>7995756.0813808031</c:v>
                </c:pt>
                <c:pt idx="6325">
                  <c:v>7995756.1513845716</c:v>
                </c:pt>
                <c:pt idx="6326">
                  <c:v>7995756.2186019942</c:v>
                </c:pt>
                <c:pt idx="6327">
                  <c:v>7995756.2758062482</c:v>
                </c:pt>
                <c:pt idx="6328">
                  <c:v>7995756.3127234792</c:v>
                </c:pt>
                <c:pt idx="6329">
                  <c:v>7995756.3704710109</c:v>
                </c:pt>
                <c:pt idx="6330">
                  <c:v>7995756.4412453407</c:v>
                </c:pt>
                <c:pt idx="6331">
                  <c:v>7995756.5089222249</c:v>
                </c:pt>
                <c:pt idx="6332">
                  <c:v>7995756.5570252221</c:v>
                </c:pt>
                <c:pt idx="6333">
                  <c:v>7995756.6020244425</c:v>
                </c:pt>
                <c:pt idx="6334">
                  <c:v>7995756.6368080312</c:v>
                </c:pt>
                <c:pt idx="6335">
                  <c:v>7995756.6515529985</c:v>
                </c:pt>
                <c:pt idx="6336">
                  <c:v>7995756.6731500011</c:v>
                </c:pt>
                <c:pt idx="6337">
                  <c:v>7995756.7281687744</c:v>
                </c:pt>
                <c:pt idx="6338">
                  <c:v>7995756.7897556257</c:v>
                </c:pt>
                <c:pt idx="6339">
                  <c:v>7995756.8414762234</c:v>
                </c:pt>
                <c:pt idx="6340">
                  <c:v>7995756.8902175864</c:v>
                </c:pt>
                <c:pt idx="6341">
                  <c:v>7995756.9393628361</c:v>
                </c:pt>
                <c:pt idx="6342">
                  <c:v>7995756.9789697668</c:v>
                </c:pt>
                <c:pt idx="6343">
                  <c:v>7995757.058769295</c:v>
                </c:pt>
                <c:pt idx="6344">
                  <c:v>7995757.1588458903</c:v>
                </c:pt>
                <c:pt idx="6345">
                  <c:v>7995757.228887856</c:v>
                </c:pt>
                <c:pt idx="6346">
                  <c:v>7995757.2960600825</c:v>
                </c:pt>
                <c:pt idx="6347">
                  <c:v>7995757.3536174446</c:v>
                </c:pt>
                <c:pt idx="6348">
                  <c:v>7995757.4250465957</c:v>
                </c:pt>
                <c:pt idx="6349">
                  <c:v>7995757.4635643</c:v>
                </c:pt>
                <c:pt idx="6350">
                  <c:v>7995757.4996477021</c:v>
                </c:pt>
                <c:pt idx="6351">
                  <c:v>7995757.5698534967</c:v>
                </c:pt>
                <c:pt idx="6352">
                  <c:v>7995757.6439087233</c:v>
                </c:pt>
                <c:pt idx="6353">
                  <c:v>7995757.715391214</c:v>
                </c:pt>
                <c:pt idx="6354">
                  <c:v>7995757.761082612</c:v>
                </c:pt>
                <c:pt idx="6355">
                  <c:v>7995757.8075060546</c:v>
                </c:pt>
                <c:pt idx="6356">
                  <c:v>7995757.8550077733</c:v>
                </c:pt>
                <c:pt idx="6357">
                  <c:v>7995757.8898693221</c:v>
                </c:pt>
                <c:pt idx="6358">
                  <c:v>7995757.9122903207</c:v>
                </c:pt>
                <c:pt idx="6359">
                  <c:v>7995757.9323804462</c:v>
                </c:pt>
                <c:pt idx="6360">
                  <c:v>7995757.9501512609</c:v>
                </c:pt>
                <c:pt idx="6361">
                  <c:v>7995757.9790090052</c:v>
                </c:pt>
                <c:pt idx="6362">
                  <c:v>7995758.0188955981</c:v>
                </c:pt>
                <c:pt idx="6363">
                  <c:v>7995758.049396826</c:v>
                </c:pt>
                <c:pt idx="6364">
                  <c:v>7995758.0540781757</c:v>
                </c:pt>
                <c:pt idx="6365">
                  <c:v>7995758.0531999664</c:v>
                </c:pt>
                <c:pt idx="6366">
                  <c:v>7995758.0600551134</c:v>
                </c:pt>
                <c:pt idx="6367">
                  <c:v>7995758.0646003289</c:v>
                </c:pt>
                <c:pt idx="6368">
                  <c:v>7995758.0803042632</c:v>
                </c:pt>
                <c:pt idx="6369">
                  <c:v>7995758.1271071704</c:v>
                </c:pt>
                <c:pt idx="6370">
                  <c:v>7995758.1781730782</c:v>
                </c:pt>
                <c:pt idx="6371">
                  <c:v>7995758.1937156394</c:v>
                </c:pt>
                <c:pt idx="6372">
                  <c:v>7995758.1774954228</c:v>
                </c:pt>
                <c:pt idx="6373">
                  <c:v>7995758.17298433</c:v>
                </c:pt>
                <c:pt idx="6374">
                  <c:v>7995758.1665895842</c:v>
                </c:pt>
                <c:pt idx="6375">
                  <c:v>7995758.1580176651</c:v>
                </c:pt>
                <c:pt idx="6376">
                  <c:v>7995758.1544458903</c:v>
                </c:pt>
                <c:pt idx="6377">
                  <c:v>7995758.1620900529</c:v>
                </c:pt>
                <c:pt idx="6378">
                  <c:v>7995758.1742668767</c:v>
                </c:pt>
                <c:pt idx="6379">
                  <c:v>7995758.1777285775</c:v>
                </c:pt>
                <c:pt idx="6380">
                  <c:v>7995758.1859783316</c:v>
                </c:pt>
                <c:pt idx="6381">
                  <c:v>7995758.1923032766</c:v>
                </c:pt>
                <c:pt idx="6382">
                  <c:v>7995758.210139282</c:v>
                </c:pt>
                <c:pt idx="6383">
                  <c:v>7995758.2094148006</c:v>
                </c:pt>
                <c:pt idx="6384">
                  <c:v>7995758.203766319</c:v>
                </c:pt>
                <c:pt idx="6385">
                  <c:v>7995758.1998398649</c:v>
                </c:pt>
                <c:pt idx="6386">
                  <c:v>7995758.1843019528</c:v>
                </c:pt>
                <c:pt idx="6387">
                  <c:v>7995758.1935518524</c:v>
                </c:pt>
                <c:pt idx="6388">
                  <c:v>7995758.2006667051</c:v>
                </c:pt>
                <c:pt idx="6389">
                  <c:v>7995758.1992135439</c:v>
                </c:pt>
                <c:pt idx="6390">
                  <c:v>7995758.1786047546</c:v>
                </c:pt>
                <c:pt idx="6391">
                  <c:v>7995758.1563273491</c:v>
                </c:pt>
                <c:pt idx="6392">
                  <c:v>7995758.1356628211</c:v>
                </c:pt>
                <c:pt idx="6393">
                  <c:v>7995758.1299701463</c:v>
                </c:pt>
                <c:pt idx="6394">
                  <c:v>7995758.1291646753</c:v>
                </c:pt>
                <c:pt idx="6395">
                  <c:v>7995758.1262395596</c:v>
                </c:pt>
                <c:pt idx="6396">
                  <c:v>7995758.1217431128</c:v>
                </c:pt>
                <c:pt idx="6397">
                  <c:v>7995758.1390562383</c:v>
                </c:pt>
                <c:pt idx="6398">
                  <c:v>7995758.1526445644</c:v>
                </c:pt>
                <c:pt idx="6399">
                  <c:v>7995758.1826883741</c:v>
                </c:pt>
                <c:pt idx="6400">
                  <c:v>7995758.2472636364</c:v>
                </c:pt>
                <c:pt idx="6401">
                  <c:v>7995758.2821471291</c:v>
                </c:pt>
                <c:pt idx="6402">
                  <c:v>7995758.3178253388</c:v>
                </c:pt>
                <c:pt idx="6403">
                  <c:v>7995758.3081288747</c:v>
                </c:pt>
                <c:pt idx="6404">
                  <c:v>7995758.3273282638</c:v>
                </c:pt>
                <c:pt idx="6405">
                  <c:v>7995758.3766408237</c:v>
                </c:pt>
                <c:pt idx="6406">
                  <c:v>7995758.4070988689</c:v>
                </c:pt>
                <c:pt idx="6407">
                  <c:v>7995758.4142081756</c:v>
                </c:pt>
                <c:pt idx="6408">
                  <c:v>7995758.4543069433</c:v>
                </c:pt>
                <c:pt idx="6409">
                  <c:v>7995758.4936062871</c:v>
                </c:pt>
                <c:pt idx="6410">
                  <c:v>7995758.5469790855</c:v>
                </c:pt>
                <c:pt idx="6411">
                  <c:v>7995758.5533861239</c:v>
                </c:pt>
                <c:pt idx="6412">
                  <c:v>7995758.5504769823</c:v>
                </c:pt>
                <c:pt idx="6413">
                  <c:v>7995758.5358503181</c:v>
                </c:pt>
                <c:pt idx="6414">
                  <c:v>7995758.4996120688</c:v>
                </c:pt>
                <c:pt idx="6415">
                  <c:v>7995758.4952809159</c:v>
                </c:pt>
                <c:pt idx="6416">
                  <c:v>7995758.4891242376</c:v>
                </c:pt>
                <c:pt idx="6417">
                  <c:v>7995758.5247431919</c:v>
                </c:pt>
                <c:pt idx="6418">
                  <c:v>7995758.5668429211</c:v>
                </c:pt>
                <c:pt idx="6419">
                  <c:v>7995758.588954078</c:v>
                </c:pt>
                <c:pt idx="6420">
                  <c:v>7995758.6524600172</c:v>
                </c:pt>
                <c:pt idx="6421">
                  <c:v>7995758.702401177</c:v>
                </c:pt>
                <c:pt idx="6422">
                  <c:v>7995758.7303196788</c:v>
                </c:pt>
                <c:pt idx="6423">
                  <c:v>7995758.7585785175</c:v>
                </c:pt>
                <c:pt idx="6424">
                  <c:v>7995758.7781795999</c:v>
                </c:pt>
                <c:pt idx="6425">
                  <c:v>7995758.7759304233</c:v>
                </c:pt>
                <c:pt idx="6426">
                  <c:v>7995758.7871175194</c:v>
                </c:pt>
                <c:pt idx="6427">
                  <c:v>7995758.7763958685</c:v>
                </c:pt>
                <c:pt idx="6428">
                  <c:v>7995758.8083202746</c:v>
                </c:pt>
                <c:pt idx="6429">
                  <c:v>7995758.8356939517</c:v>
                </c:pt>
                <c:pt idx="6430">
                  <c:v>7995758.863061795</c:v>
                </c:pt>
                <c:pt idx="6431">
                  <c:v>7995758.8719841214</c:v>
                </c:pt>
                <c:pt idx="6432">
                  <c:v>7995758.9044310786</c:v>
                </c:pt>
                <c:pt idx="6433">
                  <c:v>7995758.918310795</c:v>
                </c:pt>
                <c:pt idx="6434">
                  <c:v>7995758.9706680086</c:v>
                </c:pt>
                <c:pt idx="6435">
                  <c:v>7995759.0161302509</c:v>
                </c:pt>
                <c:pt idx="6436">
                  <c:v>7995759.0603651404</c:v>
                </c:pt>
                <c:pt idx="6437">
                  <c:v>7995759.063808077</c:v>
                </c:pt>
                <c:pt idx="6438">
                  <c:v>7995759.093969278</c:v>
                </c:pt>
                <c:pt idx="6439">
                  <c:v>7995759.1198982392</c:v>
                </c:pt>
                <c:pt idx="6440">
                  <c:v>7995759.1018247781</c:v>
                </c:pt>
                <c:pt idx="6441">
                  <c:v>7995759.0935013611</c:v>
                </c:pt>
                <c:pt idx="6442">
                  <c:v>7995759.1265964294</c:v>
                </c:pt>
                <c:pt idx="6443">
                  <c:v>7995759.1574892486</c:v>
                </c:pt>
                <c:pt idx="6444">
                  <c:v>7995759.2149256505</c:v>
                </c:pt>
                <c:pt idx="6445">
                  <c:v>7995759.2715319507</c:v>
                </c:pt>
                <c:pt idx="6446">
                  <c:v>7995759.2641659696</c:v>
                </c:pt>
                <c:pt idx="6447">
                  <c:v>7995759.202153842</c:v>
                </c:pt>
                <c:pt idx="6448">
                  <c:v>7995759.1632062569</c:v>
                </c:pt>
                <c:pt idx="6449">
                  <c:v>7995759.166337477</c:v>
                </c:pt>
                <c:pt idx="6450">
                  <c:v>7995759.1688566413</c:v>
                </c:pt>
                <c:pt idx="6451">
                  <c:v>7995759.1610484477</c:v>
                </c:pt>
                <c:pt idx="6452">
                  <c:v>7995759.1492506908</c:v>
                </c:pt>
                <c:pt idx="6453">
                  <c:v>7995759.1767909741</c:v>
                </c:pt>
                <c:pt idx="6454">
                  <c:v>7995759.2003823575</c:v>
                </c:pt>
                <c:pt idx="6455">
                  <c:v>7995759.2432213649</c:v>
                </c:pt>
                <c:pt idx="6456">
                  <c:v>7995759.2922164453</c:v>
                </c:pt>
                <c:pt idx="6457">
                  <c:v>7995759.3403361998</c:v>
                </c:pt>
                <c:pt idx="6458">
                  <c:v>7995759.3572129989</c:v>
                </c:pt>
                <c:pt idx="6459">
                  <c:v>7995759.3731773105</c:v>
                </c:pt>
                <c:pt idx="6460">
                  <c:v>7995759.3818362849</c:v>
                </c:pt>
                <c:pt idx="6461">
                  <c:v>7995759.3928376157</c:v>
                </c:pt>
                <c:pt idx="6462">
                  <c:v>7995759.4194738837</c:v>
                </c:pt>
                <c:pt idx="6463">
                  <c:v>7995759.4216355216</c:v>
                </c:pt>
                <c:pt idx="6464">
                  <c:v>7995759.4230222944</c:v>
                </c:pt>
                <c:pt idx="6465">
                  <c:v>7995759.4101780737</c:v>
                </c:pt>
                <c:pt idx="6466">
                  <c:v>7995759.4132626047</c:v>
                </c:pt>
                <c:pt idx="6467">
                  <c:v>7995759.4387207273</c:v>
                </c:pt>
                <c:pt idx="6468">
                  <c:v>7995759.4231269555</c:v>
                </c:pt>
                <c:pt idx="6469">
                  <c:v>7995759.3770493763</c:v>
                </c:pt>
                <c:pt idx="6470">
                  <c:v>7995759.3805454327</c:v>
                </c:pt>
                <c:pt idx="6471">
                  <c:v>7995759.3825231073</c:v>
                </c:pt>
                <c:pt idx="6472">
                  <c:v>7995759.396682688</c:v>
                </c:pt>
                <c:pt idx="6473">
                  <c:v>7995759.4062618008</c:v>
                </c:pt>
                <c:pt idx="6474">
                  <c:v>7995759.4418497514</c:v>
                </c:pt>
                <c:pt idx="6475">
                  <c:v>7995759.4656466218</c:v>
                </c:pt>
                <c:pt idx="6476">
                  <c:v>7995759.477977857</c:v>
                </c:pt>
                <c:pt idx="6477">
                  <c:v>7995759.4864565916</c:v>
                </c:pt>
                <c:pt idx="6478">
                  <c:v>7995759.4943959694</c:v>
                </c:pt>
                <c:pt idx="6479">
                  <c:v>7995759.5117918476</c:v>
                </c:pt>
                <c:pt idx="6480">
                  <c:v>7995759.5314624896</c:v>
                </c:pt>
                <c:pt idx="6481">
                  <c:v>7995759.5130393617</c:v>
                </c:pt>
                <c:pt idx="6482">
                  <c:v>7995759.4873822927</c:v>
                </c:pt>
                <c:pt idx="6483">
                  <c:v>7995759.4676755853</c:v>
                </c:pt>
                <c:pt idx="6484">
                  <c:v>7995759.4738388257</c:v>
                </c:pt>
                <c:pt idx="6485">
                  <c:v>7995759.4790140586</c:v>
                </c:pt>
                <c:pt idx="6486">
                  <c:v>7995759.5238340348</c:v>
                </c:pt>
                <c:pt idx="6487">
                  <c:v>7995759.5308137946</c:v>
                </c:pt>
                <c:pt idx="6488">
                  <c:v>7995759.5172673538</c:v>
                </c:pt>
                <c:pt idx="6489">
                  <c:v>7995759.5498402771</c:v>
                </c:pt>
                <c:pt idx="6490">
                  <c:v>7995759.5646364437</c:v>
                </c:pt>
                <c:pt idx="6491">
                  <c:v>7995759.555480117</c:v>
                </c:pt>
                <c:pt idx="6492">
                  <c:v>7995759.5454107281</c:v>
                </c:pt>
                <c:pt idx="6493">
                  <c:v>7995759.5780814523</c:v>
                </c:pt>
                <c:pt idx="6494">
                  <c:v>7995759.6259857379</c:v>
                </c:pt>
                <c:pt idx="6495">
                  <c:v>7995759.6430464368</c:v>
                </c:pt>
                <c:pt idx="6496">
                  <c:v>7995759.6459136335</c:v>
                </c:pt>
                <c:pt idx="6497">
                  <c:v>7995759.6278897999</c:v>
                </c:pt>
                <c:pt idx="6498">
                  <c:v>7995759.5824494138</c:v>
                </c:pt>
                <c:pt idx="6499">
                  <c:v>7995759.5364202904</c:v>
                </c:pt>
                <c:pt idx="6500">
                  <c:v>7995759.4700911846</c:v>
                </c:pt>
                <c:pt idx="6501">
                  <c:v>7995759.417003681</c:v>
                </c:pt>
                <c:pt idx="6502">
                  <c:v>7995759.3935765885</c:v>
                </c:pt>
                <c:pt idx="6503">
                  <c:v>7995759.3691836391</c:v>
                </c:pt>
                <c:pt idx="6504">
                  <c:v>7995759.3644831656</c:v>
                </c:pt>
                <c:pt idx="6505">
                  <c:v>7995759.378853986</c:v>
                </c:pt>
                <c:pt idx="6506">
                  <c:v>7995759.3922595065</c:v>
                </c:pt>
                <c:pt idx="6507">
                  <c:v>7995759.4048548918</c:v>
                </c:pt>
                <c:pt idx="6508">
                  <c:v>7995759.4066639524</c:v>
                </c:pt>
                <c:pt idx="6509">
                  <c:v>7995759.4007089026</c:v>
                </c:pt>
                <c:pt idx="6510">
                  <c:v>7995759.4045624258</c:v>
                </c:pt>
                <c:pt idx="6511">
                  <c:v>7995759.400985973</c:v>
                </c:pt>
                <c:pt idx="6512">
                  <c:v>7995759.3963690018</c:v>
                </c:pt>
                <c:pt idx="6513">
                  <c:v>7995759.3611383168</c:v>
                </c:pt>
                <c:pt idx="6514">
                  <c:v>7995759.3722723918</c:v>
                </c:pt>
                <c:pt idx="6515">
                  <c:v>7995759.3853701679</c:v>
                </c:pt>
                <c:pt idx="6516">
                  <c:v>7995759.367840847</c:v>
                </c:pt>
                <c:pt idx="6517">
                  <c:v>7995759.3666806202</c:v>
                </c:pt>
                <c:pt idx="6518">
                  <c:v>7995759.3715469697</c:v>
                </c:pt>
                <c:pt idx="6519">
                  <c:v>7995759.3754023444</c:v>
                </c:pt>
                <c:pt idx="6520">
                  <c:v>7995759.3683229713</c:v>
                </c:pt>
                <c:pt idx="6521">
                  <c:v>7995759.3471029205</c:v>
                </c:pt>
                <c:pt idx="6522">
                  <c:v>7995759.3322689356</c:v>
                </c:pt>
                <c:pt idx="6523">
                  <c:v>7995759.3570129741</c:v>
                </c:pt>
                <c:pt idx="6524">
                  <c:v>7995759.4105673432</c:v>
                </c:pt>
                <c:pt idx="6525">
                  <c:v>7995759.4729292914</c:v>
                </c:pt>
                <c:pt idx="6526">
                  <c:v>7995759.5342222005</c:v>
                </c:pt>
                <c:pt idx="6527">
                  <c:v>7995759.5812031589</c:v>
                </c:pt>
                <c:pt idx="6528">
                  <c:v>7995759.6106948163</c:v>
                </c:pt>
                <c:pt idx="6529">
                  <c:v>7995759.6627981151</c:v>
                </c:pt>
                <c:pt idx="6530">
                  <c:v>7995759.6938655926</c:v>
                </c:pt>
                <c:pt idx="6531">
                  <c:v>7995759.7176039256</c:v>
                </c:pt>
                <c:pt idx="6532">
                  <c:v>7995759.7239689417</c:v>
                </c:pt>
                <c:pt idx="6533">
                  <c:v>7995759.7297699023</c:v>
                </c:pt>
                <c:pt idx="6534">
                  <c:v>7995759.6849187063</c:v>
                </c:pt>
                <c:pt idx="6535">
                  <c:v>7995759.6132610021</c:v>
                </c:pt>
                <c:pt idx="6536">
                  <c:v>7995759.5676511591</c:v>
                </c:pt>
                <c:pt idx="6537">
                  <c:v>7995759.5643559182</c:v>
                </c:pt>
                <c:pt idx="6538">
                  <c:v>7995759.5735889617</c:v>
                </c:pt>
                <c:pt idx="6539">
                  <c:v>7995759.5888499329</c:v>
                </c:pt>
                <c:pt idx="6540">
                  <c:v>7995759.6030768426</c:v>
                </c:pt>
                <c:pt idx="6541">
                  <c:v>7995759.6201114794</c:v>
                </c:pt>
                <c:pt idx="6542">
                  <c:v>7995759.6266000737</c:v>
                </c:pt>
                <c:pt idx="6543">
                  <c:v>7995759.5960113062</c:v>
                </c:pt>
                <c:pt idx="6544">
                  <c:v>7995759.5582224065</c:v>
                </c:pt>
                <c:pt idx="6545">
                  <c:v>7995759.5335212108</c:v>
                </c:pt>
                <c:pt idx="6546">
                  <c:v>7995759.5146455821</c:v>
                </c:pt>
                <c:pt idx="6547">
                  <c:v>7995759.4949803902</c:v>
                </c:pt>
                <c:pt idx="6548">
                  <c:v>7995759.5016932003</c:v>
                </c:pt>
                <c:pt idx="6549">
                  <c:v>7995759.504097674</c:v>
                </c:pt>
                <c:pt idx="6550">
                  <c:v>7995759.5028615491</c:v>
                </c:pt>
                <c:pt idx="6551">
                  <c:v>7995759.5075700851</c:v>
                </c:pt>
                <c:pt idx="6552">
                  <c:v>7995759.4985946184</c:v>
                </c:pt>
                <c:pt idx="6553">
                  <c:v>7995759.486116807</c:v>
                </c:pt>
                <c:pt idx="6554">
                  <c:v>7995759.4729920207</c:v>
                </c:pt>
                <c:pt idx="6555">
                  <c:v>7995759.4629895268</c:v>
                </c:pt>
                <c:pt idx="6556">
                  <c:v>7995759.452748484</c:v>
                </c:pt>
                <c:pt idx="6557">
                  <c:v>7995759.4085334716</c:v>
                </c:pt>
                <c:pt idx="6558">
                  <c:v>7995759.3406966934</c:v>
                </c:pt>
                <c:pt idx="6559">
                  <c:v>7995759.3092691032</c:v>
                </c:pt>
                <c:pt idx="6560">
                  <c:v>7995759.3137573255</c:v>
                </c:pt>
                <c:pt idx="6561">
                  <c:v>7995759.3173951032</c:v>
                </c:pt>
                <c:pt idx="6562">
                  <c:v>7995759.2871077582</c:v>
                </c:pt>
                <c:pt idx="6563">
                  <c:v>7995759.2465738654</c:v>
                </c:pt>
                <c:pt idx="6564">
                  <c:v>7995759.2290237434</c:v>
                </c:pt>
                <c:pt idx="6565">
                  <c:v>7995759.214180368</c:v>
                </c:pt>
                <c:pt idx="6566">
                  <c:v>7995759.2088482901</c:v>
                </c:pt>
                <c:pt idx="6567">
                  <c:v>7995759.2129663229</c:v>
                </c:pt>
                <c:pt idx="6568">
                  <c:v>7995759.2165176282</c:v>
                </c:pt>
                <c:pt idx="6569">
                  <c:v>7995759.2229165444</c:v>
                </c:pt>
                <c:pt idx="6570">
                  <c:v>7995759.2121450054</c:v>
                </c:pt>
                <c:pt idx="6571">
                  <c:v>7995759.1610705703</c:v>
                </c:pt>
                <c:pt idx="6572">
                  <c:v>7995759.0966582932</c:v>
                </c:pt>
                <c:pt idx="6573">
                  <c:v>7995759.0554569848</c:v>
                </c:pt>
                <c:pt idx="6574">
                  <c:v>7995759.0338301668</c:v>
                </c:pt>
                <c:pt idx="6575">
                  <c:v>7995759.0117475875</c:v>
                </c:pt>
                <c:pt idx="6576">
                  <c:v>7995759.0060190447</c:v>
                </c:pt>
                <c:pt idx="6577">
                  <c:v>7995759.0298249256</c:v>
                </c:pt>
                <c:pt idx="6578">
                  <c:v>7995759.0396579755</c:v>
                </c:pt>
                <c:pt idx="6579">
                  <c:v>7995759.0091916304</c:v>
                </c:pt>
                <c:pt idx="6580">
                  <c:v>7995758.9854090884</c:v>
                </c:pt>
                <c:pt idx="6581">
                  <c:v>7995758.9713258538</c:v>
                </c:pt>
                <c:pt idx="6582">
                  <c:v>7995758.9568994204</c:v>
                </c:pt>
                <c:pt idx="6583">
                  <c:v>7995758.95887224</c:v>
                </c:pt>
                <c:pt idx="6584">
                  <c:v>7995758.9570895564</c:v>
                </c:pt>
                <c:pt idx="6585">
                  <c:v>7995758.9683704805</c:v>
                </c:pt>
                <c:pt idx="6586">
                  <c:v>7995759.0125704277</c:v>
                </c:pt>
                <c:pt idx="6587">
                  <c:v>7995759.0194581989</c:v>
                </c:pt>
                <c:pt idx="6588">
                  <c:v>7995759.0262903292</c:v>
                </c:pt>
                <c:pt idx="6589">
                  <c:v>7995759.0128326621</c:v>
                </c:pt>
                <c:pt idx="6590">
                  <c:v>7995759.0059591457</c:v>
                </c:pt>
                <c:pt idx="6591">
                  <c:v>7995759.0154803768</c:v>
                </c:pt>
                <c:pt idx="6592">
                  <c:v>7995759.0279514277</c:v>
                </c:pt>
                <c:pt idx="6593">
                  <c:v>7995759.0301234964</c:v>
                </c:pt>
                <c:pt idx="6594">
                  <c:v>7995759.0254574316</c:v>
                </c:pt>
                <c:pt idx="6595">
                  <c:v>7995759.0206269491</c:v>
                </c:pt>
                <c:pt idx="6596">
                  <c:v>7995758.9922622871</c:v>
                </c:pt>
                <c:pt idx="6597">
                  <c:v>7995758.9706006395</c:v>
                </c:pt>
                <c:pt idx="6598">
                  <c:v>7995758.9387622466</c:v>
                </c:pt>
                <c:pt idx="6599">
                  <c:v>7995758.9002302634</c:v>
                </c:pt>
                <c:pt idx="6600">
                  <c:v>7995758.8683435433</c:v>
                </c:pt>
                <c:pt idx="6601">
                  <c:v>7995758.812998577</c:v>
                </c:pt>
                <c:pt idx="6602">
                  <c:v>7995758.7578086257</c:v>
                </c:pt>
                <c:pt idx="6603">
                  <c:v>7995758.7192914682</c:v>
                </c:pt>
                <c:pt idx="6604">
                  <c:v>7995758.6939554615</c:v>
                </c:pt>
                <c:pt idx="6605">
                  <c:v>7995758.66511737</c:v>
                </c:pt>
                <c:pt idx="6606">
                  <c:v>7995758.6595689487</c:v>
                </c:pt>
                <c:pt idx="6607">
                  <c:v>7995758.6703957487</c:v>
                </c:pt>
                <c:pt idx="6608">
                  <c:v>7995758.6504944908</c:v>
                </c:pt>
                <c:pt idx="6609">
                  <c:v>7995758.6307226634</c:v>
                </c:pt>
                <c:pt idx="6610">
                  <c:v>7995758.6142163081</c:v>
                </c:pt>
                <c:pt idx="6611">
                  <c:v>7995758.5976145416</c:v>
                </c:pt>
                <c:pt idx="6612">
                  <c:v>7995758.5409432556</c:v>
                </c:pt>
                <c:pt idx="6613">
                  <c:v>7995758.5008361768</c:v>
                </c:pt>
                <c:pt idx="6614">
                  <c:v>7995758.4906494338</c:v>
                </c:pt>
                <c:pt idx="6615">
                  <c:v>7995758.4701987552</c:v>
                </c:pt>
                <c:pt idx="6616">
                  <c:v>7995758.4497830598</c:v>
                </c:pt>
                <c:pt idx="6617">
                  <c:v>7995758.4522403115</c:v>
                </c:pt>
                <c:pt idx="6618">
                  <c:v>7995758.4777913215</c:v>
                </c:pt>
                <c:pt idx="6619">
                  <c:v>7995758.4792617643</c:v>
                </c:pt>
                <c:pt idx="6620">
                  <c:v>7995758.4637208069</c:v>
                </c:pt>
                <c:pt idx="6621">
                  <c:v>7995758.4545270698</c:v>
                </c:pt>
                <c:pt idx="6622">
                  <c:v>7995758.4415209843</c:v>
                </c:pt>
                <c:pt idx="6623">
                  <c:v>7995758.4285592316</c:v>
                </c:pt>
                <c:pt idx="6624">
                  <c:v>7995758.3889505733</c:v>
                </c:pt>
                <c:pt idx="6625">
                  <c:v>7995758.3629588783</c:v>
                </c:pt>
                <c:pt idx="6626">
                  <c:v>7995758.3665126143</c:v>
                </c:pt>
                <c:pt idx="6627">
                  <c:v>7995758.3527552066</c:v>
                </c:pt>
                <c:pt idx="6628">
                  <c:v>7995758.3024934297</c:v>
                </c:pt>
                <c:pt idx="6629">
                  <c:v>7995758.2626413237</c:v>
                </c:pt>
                <c:pt idx="6630">
                  <c:v>7995758.2224273961</c:v>
                </c:pt>
                <c:pt idx="6631">
                  <c:v>7995758.2319352459</c:v>
                </c:pt>
                <c:pt idx="6632">
                  <c:v>7995758.2511146525</c:v>
                </c:pt>
                <c:pt idx="6633">
                  <c:v>7995758.2630956294</c:v>
                </c:pt>
                <c:pt idx="6634">
                  <c:v>7995758.2451213747</c:v>
                </c:pt>
                <c:pt idx="6635">
                  <c:v>7995758.1870086147</c:v>
                </c:pt>
                <c:pt idx="6636">
                  <c:v>7995758.1256363252</c:v>
                </c:pt>
                <c:pt idx="6637">
                  <c:v>7995758.0641194889</c:v>
                </c:pt>
                <c:pt idx="6638">
                  <c:v>7995758.0324489288</c:v>
                </c:pt>
                <c:pt idx="6639">
                  <c:v>7995757.9970060848</c:v>
                </c:pt>
                <c:pt idx="6640">
                  <c:v>7995757.9613660229</c:v>
                </c:pt>
                <c:pt idx="6641">
                  <c:v>7995757.952182522</c:v>
                </c:pt>
                <c:pt idx="6642">
                  <c:v>7995757.952535918</c:v>
                </c:pt>
                <c:pt idx="6643">
                  <c:v>7995757.969180325</c:v>
                </c:pt>
                <c:pt idx="6644">
                  <c:v>7995757.9853593251</c:v>
                </c:pt>
                <c:pt idx="6645">
                  <c:v>7995758.0011923593</c:v>
                </c:pt>
                <c:pt idx="6646">
                  <c:v>7995758.0100215701</c:v>
                </c:pt>
                <c:pt idx="6647">
                  <c:v>7995758.0019220421</c:v>
                </c:pt>
                <c:pt idx="6648">
                  <c:v>7995757.980356562</c:v>
                </c:pt>
                <c:pt idx="6649">
                  <c:v>7995757.9586888049</c:v>
                </c:pt>
                <c:pt idx="6650">
                  <c:v>7995757.9368395023</c:v>
                </c:pt>
                <c:pt idx="6651">
                  <c:v>7995757.9148170697</c:v>
                </c:pt>
                <c:pt idx="6652">
                  <c:v>7995757.8692957796</c:v>
                </c:pt>
                <c:pt idx="6653">
                  <c:v>7995757.8138467753</c:v>
                </c:pt>
                <c:pt idx="6654">
                  <c:v>7995757.7850882355</c:v>
                </c:pt>
                <c:pt idx="6655">
                  <c:v>7995757.7593649896</c:v>
                </c:pt>
                <c:pt idx="6656">
                  <c:v>7995757.7468274022</c:v>
                </c:pt>
                <c:pt idx="6657">
                  <c:v>7995757.7340378305</c:v>
                </c:pt>
                <c:pt idx="6658">
                  <c:v>7995757.7310906937</c:v>
                </c:pt>
                <c:pt idx="6659">
                  <c:v>7995757.7078929171</c:v>
                </c:pt>
                <c:pt idx="6660">
                  <c:v>7995757.6651449567</c:v>
                </c:pt>
                <c:pt idx="6661">
                  <c:v>7995757.5991370045</c:v>
                </c:pt>
                <c:pt idx="6662">
                  <c:v>7995757.5299769547</c:v>
                </c:pt>
                <c:pt idx="6663">
                  <c:v>7995757.4642164009</c:v>
                </c:pt>
                <c:pt idx="6664">
                  <c:v>7995757.3984732013</c:v>
                </c:pt>
                <c:pt idx="6665">
                  <c:v>7995757.3361078687</c:v>
                </c:pt>
                <c:pt idx="6666">
                  <c:v>7995757.3270921782</c:v>
                </c:pt>
                <c:pt idx="6667">
                  <c:v>7995757.3442593934</c:v>
                </c:pt>
                <c:pt idx="6668">
                  <c:v>7995757.3643702753</c:v>
                </c:pt>
                <c:pt idx="6669">
                  <c:v>7995757.3609044719</c:v>
                </c:pt>
                <c:pt idx="6670">
                  <c:v>7995757.3674518932</c:v>
                </c:pt>
                <c:pt idx="6671">
                  <c:v>7995757.3741947841</c:v>
                </c:pt>
                <c:pt idx="6672">
                  <c:v>7995757.3807578497</c:v>
                </c:pt>
                <c:pt idx="6673">
                  <c:v>7995757.3504819311</c:v>
                </c:pt>
                <c:pt idx="6674">
                  <c:v>7995757.3237341028</c:v>
                </c:pt>
                <c:pt idx="6675">
                  <c:v>7995757.3031461779</c:v>
                </c:pt>
                <c:pt idx="6676">
                  <c:v>7995757.3057939364</c:v>
                </c:pt>
                <c:pt idx="6677">
                  <c:v>7995757.3048249586</c:v>
                </c:pt>
                <c:pt idx="6678">
                  <c:v>7995757.3037634185</c:v>
                </c:pt>
                <c:pt idx="6679">
                  <c:v>7995757.262590046</c:v>
                </c:pt>
                <c:pt idx="6680">
                  <c:v>7995757.2517038574</c:v>
                </c:pt>
                <c:pt idx="6681">
                  <c:v>7995757.2705471143</c:v>
                </c:pt>
                <c:pt idx="6682">
                  <c:v>7995757.2723601684</c:v>
                </c:pt>
                <c:pt idx="6683">
                  <c:v>7995757.270841632</c:v>
                </c:pt>
                <c:pt idx="6684">
                  <c:v>7995757.2459162539</c:v>
                </c:pt>
                <c:pt idx="6685">
                  <c:v>7995757.2211297685</c:v>
                </c:pt>
                <c:pt idx="6686">
                  <c:v>7995757.2063308535</c:v>
                </c:pt>
                <c:pt idx="6687">
                  <c:v>7995757.1947577707</c:v>
                </c:pt>
                <c:pt idx="6688">
                  <c:v>7995757.1631131144</c:v>
                </c:pt>
                <c:pt idx="6689">
                  <c:v>7995757.108285483</c:v>
                </c:pt>
                <c:pt idx="6690">
                  <c:v>7995757.0737087829</c:v>
                </c:pt>
                <c:pt idx="6691">
                  <c:v>7995757.0790340295</c:v>
                </c:pt>
                <c:pt idx="6692">
                  <c:v>7995757.0835709497</c:v>
                </c:pt>
                <c:pt idx="6693">
                  <c:v>7995757.0846994678</c:v>
                </c:pt>
                <c:pt idx="6694">
                  <c:v>7995757.0791166425</c:v>
                </c:pt>
                <c:pt idx="6695">
                  <c:v>7995757.0768683543</c:v>
                </c:pt>
                <c:pt idx="6696">
                  <c:v>7995757.0774491401</c:v>
                </c:pt>
                <c:pt idx="6697">
                  <c:v>7995757.1012972696</c:v>
                </c:pt>
                <c:pt idx="6698">
                  <c:v>7995757.1315359073</c:v>
                </c:pt>
                <c:pt idx="6699">
                  <c:v>7995757.1615883689</c:v>
                </c:pt>
                <c:pt idx="6700">
                  <c:v>7995757.1748327687</c:v>
                </c:pt>
                <c:pt idx="6701">
                  <c:v>7995757.1714351913</c:v>
                </c:pt>
                <c:pt idx="6702">
                  <c:v>7995757.1581182182</c:v>
                </c:pt>
                <c:pt idx="6703">
                  <c:v>7995757.1815390438</c:v>
                </c:pt>
                <c:pt idx="6704">
                  <c:v>7995757.2279376108</c:v>
                </c:pt>
                <c:pt idx="6705">
                  <c:v>7995757.2468972551</c:v>
                </c:pt>
                <c:pt idx="6706">
                  <c:v>7995757.2659495967</c:v>
                </c:pt>
                <c:pt idx="6707">
                  <c:v>7995757.2382485848</c:v>
                </c:pt>
                <c:pt idx="6708">
                  <c:v>7995757.1809242051</c:v>
                </c:pt>
                <c:pt idx="6709">
                  <c:v>7995757.1406313116</c:v>
                </c:pt>
                <c:pt idx="6710">
                  <c:v>7995757.1165783824</c:v>
                </c:pt>
                <c:pt idx="6711">
                  <c:v>7995757.0891593602</c:v>
                </c:pt>
                <c:pt idx="6712">
                  <c:v>7995757.0718470896</c:v>
                </c:pt>
                <c:pt idx="6713">
                  <c:v>7995757.0545199048</c:v>
                </c:pt>
                <c:pt idx="6714">
                  <c:v>7995757.0672441386</c:v>
                </c:pt>
                <c:pt idx="6715">
                  <c:v>7995757.0992924646</c:v>
                </c:pt>
                <c:pt idx="6716">
                  <c:v>7995757.137779627</c:v>
                </c:pt>
                <c:pt idx="6717">
                  <c:v>7995757.1094346521</c:v>
                </c:pt>
                <c:pt idx="6718">
                  <c:v>7995757.0278629791</c:v>
                </c:pt>
                <c:pt idx="6719">
                  <c:v>7995756.9802635694</c:v>
                </c:pt>
                <c:pt idx="6720">
                  <c:v>7995756.9326191917</c:v>
                </c:pt>
                <c:pt idx="6721">
                  <c:v>7995756.905151641</c:v>
                </c:pt>
                <c:pt idx="6722">
                  <c:v>7995756.8751881123</c:v>
                </c:pt>
                <c:pt idx="6723">
                  <c:v>7995756.8219992248</c:v>
                </c:pt>
                <c:pt idx="6724">
                  <c:v>7995756.7491318304</c:v>
                </c:pt>
                <c:pt idx="6725">
                  <c:v>7995756.7132957121</c:v>
                </c:pt>
                <c:pt idx="6726">
                  <c:v>7995756.6873299368</c:v>
                </c:pt>
                <c:pt idx="6727">
                  <c:v>7995756.6613789545</c:v>
                </c:pt>
                <c:pt idx="6728">
                  <c:v>7995756.6321739526</c:v>
                </c:pt>
                <c:pt idx="6729">
                  <c:v>7995756.6530807437</c:v>
                </c:pt>
                <c:pt idx="6730">
                  <c:v>7995756.6802496603</c:v>
                </c:pt>
                <c:pt idx="6731">
                  <c:v>7995756.6635157773</c:v>
                </c:pt>
                <c:pt idx="6732">
                  <c:v>7995756.6404634984</c:v>
                </c:pt>
                <c:pt idx="6733">
                  <c:v>7995756.6175351385</c:v>
                </c:pt>
                <c:pt idx="6734">
                  <c:v>7995756.6013547322</c:v>
                </c:pt>
                <c:pt idx="6735">
                  <c:v>7995756.5785229076</c:v>
                </c:pt>
                <c:pt idx="6736">
                  <c:v>7995756.5658159936</c:v>
                </c:pt>
                <c:pt idx="6737">
                  <c:v>7995756.5597570082</c:v>
                </c:pt>
                <c:pt idx="6738">
                  <c:v>7995756.5536795482</c:v>
                </c:pt>
                <c:pt idx="6739">
                  <c:v>7995756.5342937363</c:v>
                </c:pt>
                <c:pt idx="6740">
                  <c:v>7995756.5146338362</c:v>
                </c:pt>
                <c:pt idx="6741">
                  <c:v>7995756.4817248695</c:v>
                </c:pt>
                <c:pt idx="6742">
                  <c:v>7995756.4523622068</c:v>
                </c:pt>
                <c:pt idx="6743">
                  <c:v>7995756.4264238216</c:v>
                </c:pt>
                <c:pt idx="6744">
                  <c:v>7995756.4305652436</c:v>
                </c:pt>
                <c:pt idx="6745">
                  <c:v>7995756.4845110662</c:v>
                </c:pt>
                <c:pt idx="6746">
                  <c:v>7995756.4712983184</c:v>
                </c:pt>
                <c:pt idx="6747">
                  <c:v>7995756.4594430542</c:v>
                </c:pt>
                <c:pt idx="6748">
                  <c:v>7995756.3809409253</c:v>
                </c:pt>
                <c:pt idx="6749">
                  <c:v>7995756.3397931848</c:v>
                </c:pt>
                <c:pt idx="6750">
                  <c:v>7995756.3185291318</c:v>
                </c:pt>
                <c:pt idx="6751">
                  <c:v>7995756.3138630874</c:v>
                </c:pt>
                <c:pt idx="6752">
                  <c:v>7995756.2957611075</c:v>
                </c:pt>
                <c:pt idx="6753">
                  <c:v>7995756.2844646359</c:v>
                </c:pt>
                <c:pt idx="6754">
                  <c:v>7995756.2731522974</c:v>
                </c:pt>
                <c:pt idx="6755">
                  <c:v>7995756.3085356122</c:v>
                </c:pt>
                <c:pt idx="6756">
                  <c:v>7995756.3263894636</c:v>
                </c:pt>
                <c:pt idx="6757">
                  <c:v>7995756.3538712133</c:v>
                </c:pt>
                <c:pt idx="6758">
                  <c:v>7995756.3878804855</c:v>
                </c:pt>
                <c:pt idx="6759">
                  <c:v>7995756.4017485017</c:v>
                </c:pt>
                <c:pt idx="6760">
                  <c:v>7995756.4023831962</c:v>
                </c:pt>
                <c:pt idx="6761">
                  <c:v>7995756.402686405</c:v>
                </c:pt>
                <c:pt idx="6762">
                  <c:v>7995756.389683906</c:v>
                </c:pt>
                <c:pt idx="6763">
                  <c:v>7995756.3701709751</c:v>
                </c:pt>
                <c:pt idx="6764">
                  <c:v>7995756.3474576799</c:v>
                </c:pt>
                <c:pt idx="6765">
                  <c:v>7995756.331532429</c:v>
                </c:pt>
                <c:pt idx="6766">
                  <c:v>7995756.3456398631</c:v>
                </c:pt>
                <c:pt idx="6767">
                  <c:v>7995756.3495267592</c:v>
                </c:pt>
                <c:pt idx="6768">
                  <c:v>7995756.3534896048</c:v>
                </c:pt>
                <c:pt idx="6769">
                  <c:v>7995756.3274602741</c:v>
                </c:pt>
                <c:pt idx="6770">
                  <c:v>7995756.3417351199</c:v>
                </c:pt>
                <c:pt idx="6771">
                  <c:v>7995756.3357192893</c:v>
                </c:pt>
                <c:pt idx="6772">
                  <c:v>7995756.2865426186</c:v>
                </c:pt>
                <c:pt idx="6773">
                  <c:v>7995756.2444986962</c:v>
                </c:pt>
                <c:pt idx="6774">
                  <c:v>7995756.2059012931</c:v>
                </c:pt>
                <c:pt idx="6775">
                  <c:v>7995756.1669987105</c:v>
                </c:pt>
                <c:pt idx="6776">
                  <c:v>7995756.1549252523</c:v>
                </c:pt>
                <c:pt idx="6777">
                  <c:v>7995756.1527461866</c:v>
                </c:pt>
                <c:pt idx="6778">
                  <c:v>7995756.1738714082</c:v>
                </c:pt>
                <c:pt idx="6779">
                  <c:v>7995756.211467688</c:v>
                </c:pt>
                <c:pt idx="6780">
                  <c:v>7995756.195523602</c:v>
                </c:pt>
                <c:pt idx="6781">
                  <c:v>7995756.1900085304</c:v>
                </c:pt>
                <c:pt idx="6782">
                  <c:v>7995756.1844690219</c:v>
                </c:pt>
                <c:pt idx="6783">
                  <c:v>7995756.2156393686</c:v>
                </c:pt>
                <c:pt idx="6784">
                  <c:v>7995756.169822501</c:v>
                </c:pt>
                <c:pt idx="6785">
                  <c:v>7995756.1013518125</c:v>
                </c:pt>
                <c:pt idx="6786">
                  <c:v>7995756.0966145284</c:v>
                </c:pt>
                <c:pt idx="6787">
                  <c:v>7995756.0981653882</c:v>
                </c:pt>
                <c:pt idx="6788">
                  <c:v>7995756.0996911293</c:v>
                </c:pt>
                <c:pt idx="6789">
                  <c:v>7995756.101232456</c:v>
                </c:pt>
                <c:pt idx="6790">
                  <c:v>7995756.106121798</c:v>
                </c:pt>
                <c:pt idx="6791">
                  <c:v>7995756.1376589239</c:v>
                </c:pt>
                <c:pt idx="6792">
                  <c:v>7995756.1722684009</c:v>
                </c:pt>
                <c:pt idx="6793">
                  <c:v>7995756.1867599897</c:v>
                </c:pt>
                <c:pt idx="6794">
                  <c:v>7995756.2146854214</c:v>
                </c:pt>
                <c:pt idx="6795">
                  <c:v>7995756.2491133707</c:v>
                </c:pt>
                <c:pt idx="6796">
                  <c:v>7995756.2834001193</c:v>
                </c:pt>
                <c:pt idx="6797">
                  <c:v>7995756.2975890422</c:v>
                </c:pt>
                <c:pt idx="6798">
                  <c:v>7995756.3118774127</c:v>
                </c:pt>
                <c:pt idx="6799">
                  <c:v>7995756.3394658994</c:v>
                </c:pt>
                <c:pt idx="6800">
                  <c:v>7995756.2968899133</c:v>
                </c:pt>
                <c:pt idx="6801">
                  <c:v>7995756.2015960971</c:v>
                </c:pt>
                <c:pt idx="6802">
                  <c:v>7995756.1169803431</c:v>
                </c:pt>
                <c:pt idx="6803">
                  <c:v>7995756.0325924493</c:v>
                </c:pt>
                <c:pt idx="6804">
                  <c:v>7995755.9847358447</c:v>
                </c:pt>
                <c:pt idx="6805">
                  <c:v>7995755.9701597895</c:v>
                </c:pt>
                <c:pt idx="6806">
                  <c:v>7995755.9545791382</c:v>
                </c:pt>
                <c:pt idx="6807">
                  <c:v>7995755.9324390385</c:v>
                </c:pt>
                <c:pt idx="6808">
                  <c:v>7995755.9371297276</c:v>
                </c:pt>
                <c:pt idx="6809">
                  <c:v>7995755.981675107</c:v>
                </c:pt>
                <c:pt idx="6810">
                  <c:v>7995756.0258551082</c:v>
                </c:pt>
                <c:pt idx="6811">
                  <c:v>7995756.0532656843</c:v>
                </c:pt>
                <c:pt idx="6812">
                  <c:v>7995756.0940689947</c:v>
                </c:pt>
                <c:pt idx="6813">
                  <c:v>7995756.1280219378</c:v>
                </c:pt>
                <c:pt idx="6814">
                  <c:v>7995756.1052785302</c:v>
                </c:pt>
                <c:pt idx="6815">
                  <c:v>7995756.0863533877</c:v>
                </c:pt>
                <c:pt idx="6816">
                  <c:v>7995756.0675040791</c:v>
                </c:pt>
                <c:pt idx="6817">
                  <c:v>7995756.0387537256</c:v>
                </c:pt>
                <c:pt idx="6818">
                  <c:v>7995756.0235329997</c:v>
                </c:pt>
                <c:pt idx="6819">
                  <c:v>7995756.0249758223</c:v>
                </c:pt>
                <c:pt idx="6820">
                  <c:v>7995756.0263381777</c:v>
                </c:pt>
                <c:pt idx="6821">
                  <c:v>7995756.0306317257</c:v>
                </c:pt>
                <c:pt idx="6822">
                  <c:v>7995756.038268676</c:v>
                </c:pt>
                <c:pt idx="6823">
                  <c:v>7995756.0459005404</c:v>
                </c:pt>
                <c:pt idx="6824">
                  <c:v>7995756.0697843293</c:v>
                </c:pt>
                <c:pt idx="6825">
                  <c:v>7995756.060200789</c:v>
                </c:pt>
                <c:pt idx="6826">
                  <c:v>7995756.0309187621</c:v>
                </c:pt>
                <c:pt idx="6827">
                  <c:v>7995756.0119129661</c:v>
                </c:pt>
                <c:pt idx="6828">
                  <c:v>7995755.9829517473</c:v>
                </c:pt>
                <c:pt idx="6829">
                  <c:v>7995755.9508659374</c:v>
                </c:pt>
                <c:pt idx="6830">
                  <c:v>7995755.9189534122</c:v>
                </c:pt>
                <c:pt idx="6831">
                  <c:v>7995755.9067604514</c:v>
                </c:pt>
                <c:pt idx="6832">
                  <c:v>7995755.9012012435</c:v>
                </c:pt>
                <c:pt idx="6833">
                  <c:v>7995755.8723374289</c:v>
                </c:pt>
                <c:pt idx="6834">
                  <c:v>7995755.8404412046</c:v>
                </c:pt>
                <c:pt idx="6835">
                  <c:v>7995755.8253888618</c:v>
                </c:pt>
                <c:pt idx="6836">
                  <c:v>7995755.8036593003</c:v>
                </c:pt>
                <c:pt idx="6837">
                  <c:v>7995755.782093809</c:v>
                </c:pt>
                <c:pt idx="6838">
                  <c:v>7995755.780645798</c:v>
                </c:pt>
                <c:pt idx="6839">
                  <c:v>7995755.8153524846</c:v>
                </c:pt>
                <c:pt idx="6840">
                  <c:v>7995755.8430958167</c:v>
                </c:pt>
                <c:pt idx="6841">
                  <c:v>7995755.8404155141</c:v>
                </c:pt>
                <c:pt idx="6842">
                  <c:v>7995755.8113412829</c:v>
                </c:pt>
                <c:pt idx="6843">
                  <c:v>7995755.7892668359</c:v>
                </c:pt>
                <c:pt idx="6844">
                  <c:v>7995755.7672821023</c:v>
                </c:pt>
                <c:pt idx="6845">
                  <c:v>7995755.715430161</c:v>
                </c:pt>
                <c:pt idx="6846">
                  <c:v>7995755.6606718488</c:v>
                </c:pt>
                <c:pt idx="6847">
                  <c:v>7995755.6495058332</c:v>
                </c:pt>
                <c:pt idx="6848">
                  <c:v>7995755.6114805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0-4F9C-AB41-995505939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077184"/>
        <c:axId val="58078720"/>
      </c:lineChart>
      <c:catAx>
        <c:axId val="580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8720"/>
        <c:crosses val="autoZero"/>
        <c:auto val="1"/>
        <c:lblAlgn val="ctr"/>
        <c:lblOffset val="100"/>
        <c:tickLblSkip val="482"/>
        <c:tickMarkSkip val="1"/>
        <c:noMultiLvlLbl val="0"/>
      </c:catAx>
      <c:valAx>
        <c:axId val="58078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71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29681105465427"/>
          <c:y val="0.409639397671482"/>
          <c:w val="0.13197435264045365"/>
          <c:h val="0.122891819301444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712484633143055"/>
          <c:y val="3.61446527357189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223180856216514E-2"/>
          <c:y val="0.19036183774145335"/>
          <c:w val="0.84442126445558574"/>
          <c:h val="0.73253162877723821"/>
        </c:manualLayout>
      </c:layout>
      <c:lineChart>
        <c:grouping val="standard"/>
        <c:varyColors val="0"/>
        <c:ser>
          <c:idx val="0"/>
          <c:order val="0"/>
          <c:tx>
            <c:strRef>
              <c:f>'01'!$M$1</c:f>
              <c:strCache>
                <c:ptCount val="1"/>
                <c:pt idx="0">
                  <c:v>di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1'!$M$2:$M$7905</c:f>
              <c:numCache>
                <c:formatCode>General</c:formatCode>
                <c:ptCount val="7904"/>
                <c:pt idx="0">
                  <c:v>0</c:v>
                </c:pt>
                <c:pt idx="1">
                  <c:v>7.0345518877729774</c:v>
                </c:pt>
                <c:pt idx="2">
                  <c:v>14.519804613664746</c:v>
                </c:pt>
                <c:pt idx="3">
                  <c:v>6.0204120194539428</c:v>
                </c:pt>
                <c:pt idx="4">
                  <c:v>-0.52216741163283587</c:v>
                </c:pt>
                <c:pt idx="5">
                  <c:v>-3.5736142434179783</c:v>
                </c:pt>
                <c:pt idx="6">
                  <c:v>-1.1095795650035143</c:v>
                </c:pt>
                <c:pt idx="7">
                  <c:v>-0.64295941032469273</c:v>
                </c:pt>
                <c:pt idx="8">
                  <c:v>-0.70697882771492004</c:v>
                </c:pt>
                <c:pt idx="9">
                  <c:v>-0.26076443400233984</c:v>
                </c:pt>
                <c:pt idx="10">
                  <c:v>-3.326875607483089</c:v>
                </c:pt>
                <c:pt idx="11">
                  <c:v>4.5716430619359016</c:v>
                </c:pt>
                <c:pt idx="12">
                  <c:v>9.0039602797478437</c:v>
                </c:pt>
                <c:pt idx="13">
                  <c:v>2.4347983635962009</c:v>
                </c:pt>
                <c:pt idx="14">
                  <c:v>2.3073527729138732</c:v>
                </c:pt>
                <c:pt idx="15">
                  <c:v>-9.2466192906722426</c:v>
                </c:pt>
                <c:pt idx="16">
                  <c:v>-2.3834080565720797</c:v>
                </c:pt>
                <c:pt idx="17">
                  <c:v>17.220227586105466</c:v>
                </c:pt>
                <c:pt idx="18">
                  <c:v>-4.7957161432132125</c:v>
                </c:pt>
                <c:pt idx="19">
                  <c:v>-14.652851104736328</c:v>
                </c:pt>
                <c:pt idx="20">
                  <c:v>-4.0231511443853378</c:v>
                </c:pt>
                <c:pt idx="21">
                  <c:v>-4.0622372655197978</c:v>
                </c:pt>
                <c:pt idx="22">
                  <c:v>-15.582756351679564</c:v>
                </c:pt>
                <c:pt idx="23">
                  <c:v>-13.670027860440314</c:v>
                </c:pt>
                <c:pt idx="24">
                  <c:v>-1.2418654225766659</c:v>
                </c:pt>
                <c:pt idx="25">
                  <c:v>-6.7735450584441423</c:v>
                </c:pt>
                <c:pt idx="26">
                  <c:v>-8.3686773143708706</c:v>
                </c:pt>
                <c:pt idx="27">
                  <c:v>2.0027480106800795</c:v>
                </c:pt>
                <c:pt idx="28">
                  <c:v>2.4001011634245515</c:v>
                </c:pt>
                <c:pt idx="29">
                  <c:v>10.959086881950498</c:v>
                </c:pt>
                <c:pt idx="30">
                  <c:v>-3.3962526889517903</c:v>
                </c:pt>
                <c:pt idx="31">
                  <c:v>-8.0305617544800043</c:v>
                </c:pt>
                <c:pt idx="32">
                  <c:v>-1.666252869181335</c:v>
                </c:pt>
                <c:pt idx="33">
                  <c:v>-15.0003069806844</c:v>
                </c:pt>
                <c:pt idx="34">
                  <c:v>-17.609556721523404</c:v>
                </c:pt>
                <c:pt idx="35">
                  <c:v>-17.706644678488374</c:v>
                </c:pt>
                <c:pt idx="36">
                  <c:v>-7.8245636858046055</c:v>
                </c:pt>
                <c:pt idx="37">
                  <c:v>-7.6513146758079529</c:v>
                </c:pt>
                <c:pt idx="38">
                  <c:v>10.17232205811888</c:v>
                </c:pt>
                <c:pt idx="39">
                  <c:v>11.563325705006719</c:v>
                </c:pt>
                <c:pt idx="40">
                  <c:v>2.4104246497154236</c:v>
                </c:pt>
                <c:pt idx="41">
                  <c:v>-7.7379204053431749</c:v>
                </c:pt>
                <c:pt idx="42">
                  <c:v>-7.8848983496427536</c:v>
                </c:pt>
                <c:pt idx="43">
                  <c:v>-2.5024547735229135</c:v>
                </c:pt>
                <c:pt idx="44">
                  <c:v>6.8556558722630143</c:v>
                </c:pt>
                <c:pt idx="45">
                  <c:v>-11.721728691831231</c:v>
                </c:pt>
                <c:pt idx="46">
                  <c:v>-12.905987410806119</c:v>
                </c:pt>
                <c:pt idx="47">
                  <c:v>-3.0629984866827726</c:v>
                </c:pt>
                <c:pt idx="48">
                  <c:v>-1.6731859790161252</c:v>
                </c:pt>
                <c:pt idx="49">
                  <c:v>-1.8314225608482957</c:v>
                </c:pt>
                <c:pt idx="50">
                  <c:v>-18.932570644654334</c:v>
                </c:pt>
                <c:pt idx="51">
                  <c:v>-21.562758297659457</c:v>
                </c:pt>
                <c:pt idx="52">
                  <c:v>-11.701551279053092</c:v>
                </c:pt>
                <c:pt idx="53">
                  <c:v>-8.8053224757313728</c:v>
                </c:pt>
                <c:pt idx="54">
                  <c:v>-0.44290635734796524</c:v>
                </c:pt>
                <c:pt idx="55">
                  <c:v>-1.0709363240748644</c:v>
                </c:pt>
                <c:pt idx="56">
                  <c:v>-0.99342736788094044</c:v>
                </c:pt>
                <c:pt idx="57">
                  <c:v>-0.42935396265238523</c:v>
                </c:pt>
                <c:pt idx="58">
                  <c:v>-3.8398026451468468</c:v>
                </c:pt>
                <c:pt idx="59">
                  <c:v>-20.68286307156086</c:v>
                </c:pt>
                <c:pt idx="60">
                  <c:v>-22.310441387817264</c:v>
                </c:pt>
                <c:pt idx="61">
                  <c:v>-9.941011281684041</c:v>
                </c:pt>
                <c:pt idx="62">
                  <c:v>-2.5613121800124645</c:v>
                </c:pt>
                <c:pt idx="63">
                  <c:v>-2.4630396328866482</c:v>
                </c:pt>
                <c:pt idx="64">
                  <c:v>-3.8966910429298878</c:v>
                </c:pt>
                <c:pt idx="65">
                  <c:v>-8.0527453804388642</c:v>
                </c:pt>
                <c:pt idx="66">
                  <c:v>5.9964059749618173</c:v>
                </c:pt>
                <c:pt idx="67">
                  <c:v>-1.1306597497314215</c:v>
                </c:pt>
                <c:pt idx="68">
                  <c:v>-16.756326965987682</c:v>
                </c:pt>
                <c:pt idx="69">
                  <c:v>-10.950000380165875</c:v>
                </c:pt>
                <c:pt idx="70">
                  <c:v>-11.324764963239431</c:v>
                </c:pt>
                <c:pt idx="71">
                  <c:v>-20.67561049759388</c:v>
                </c:pt>
                <c:pt idx="72">
                  <c:v>-12.071919831447303</c:v>
                </c:pt>
                <c:pt idx="73">
                  <c:v>-14.136686128564179</c:v>
                </c:pt>
                <c:pt idx="74">
                  <c:v>-20.697939730249345</c:v>
                </c:pt>
                <c:pt idx="75">
                  <c:v>-23.04381843842566</c:v>
                </c:pt>
                <c:pt idx="76">
                  <c:v>-22.59897621627897</c:v>
                </c:pt>
                <c:pt idx="77">
                  <c:v>-22.412419020198286</c:v>
                </c:pt>
                <c:pt idx="78">
                  <c:v>-6.0288418438285589</c:v>
                </c:pt>
                <c:pt idx="79">
                  <c:v>-13.34680064022541</c:v>
                </c:pt>
                <c:pt idx="80">
                  <c:v>-22.187283139675856</c:v>
                </c:pt>
                <c:pt idx="81">
                  <c:v>-13.576177298091352</c:v>
                </c:pt>
                <c:pt idx="82">
                  <c:v>-8.4035790609195828</c:v>
                </c:pt>
                <c:pt idx="83">
                  <c:v>-13.738932330161333</c:v>
                </c:pt>
                <c:pt idx="84">
                  <c:v>-13.585375890135765</c:v>
                </c:pt>
                <c:pt idx="85">
                  <c:v>-22.898329843766987</c:v>
                </c:pt>
                <c:pt idx="86">
                  <c:v>-32.686085353605449</c:v>
                </c:pt>
                <c:pt idx="87">
                  <c:v>-23.023095272481441</c:v>
                </c:pt>
                <c:pt idx="88">
                  <c:v>-22.289636033587158</c:v>
                </c:pt>
                <c:pt idx="89">
                  <c:v>-9.6163359824568033</c:v>
                </c:pt>
                <c:pt idx="90">
                  <c:v>-9.1289847185835242</c:v>
                </c:pt>
                <c:pt idx="91">
                  <c:v>-9.6903989240527153</c:v>
                </c:pt>
                <c:pt idx="92">
                  <c:v>-11.516372229903936</c:v>
                </c:pt>
                <c:pt idx="93">
                  <c:v>-15.337533299811184</c:v>
                </c:pt>
                <c:pt idx="94">
                  <c:v>-39.599289140664041</c:v>
                </c:pt>
                <c:pt idx="95">
                  <c:v>-38.407874826341867</c:v>
                </c:pt>
                <c:pt idx="96">
                  <c:v>-11.74019047152251</c:v>
                </c:pt>
                <c:pt idx="97">
                  <c:v>-11.979668011888862</c:v>
                </c:pt>
                <c:pt idx="98">
                  <c:v>-0.56524201016873121</c:v>
                </c:pt>
                <c:pt idx="99">
                  <c:v>-17.070214537903666</c:v>
                </c:pt>
                <c:pt idx="100">
                  <c:v>-7.9618930844590068</c:v>
                </c:pt>
                <c:pt idx="101">
                  <c:v>-6.5248465863987803</c:v>
                </c:pt>
                <c:pt idx="102">
                  <c:v>-4.8960053855553269</c:v>
                </c:pt>
                <c:pt idx="103">
                  <c:v>-2.0092128058895469</c:v>
                </c:pt>
                <c:pt idx="104">
                  <c:v>-2.114461419172585</c:v>
                </c:pt>
                <c:pt idx="105">
                  <c:v>-29.622217393480241</c:v>
                </c:pt>
                <c:pt idx="106">
                  <c:v>-31.223348683677614</c:v>
                </c:pt>
                <c:pt idx="107">
                  <c:v>-22.549311654642224</c:v>
                </c:pt>
                <c:pt idx="108">
                  <c:v>-23.826894033700228</c:v>
                </c:pt>
                <c:pt idx="109">
                  <c:v>-27.346096767112613</c:v>
                </c:pt>
                <c:pt idx="110">
                  <c:v>-35.855248819105327</c:v>
                </c:pt>
                <c:pt idx="111">
                  <c:v>-35.647763662971556</c:v>
                </c:pt>
                <c:pt idx="112">
                  <c:v>-21.973123936913908</c:v>
                </c:pt>
                <c:pt idx="113">
                  <c:v>-16.750007116235793</c:v>
                </c:pt>
                <c:pt idx="114">
                  <c:v>-22.282975971698761</c:v>
                </c:pt>
                <c:pt idx="115">
                  <c:v>-19.637163445353508</c:v>
                </c:pt>
                <c:pt idx="116">
                  <c:v>-16.452903063036501</c:v>
                </c:pt>
                <c:pt idx="117">
                  <c:v>-24.244293046183884</c:v>
                </c:pt>
                <c:pt idx="118">
                  <c:v>-24.074620962142944</c:v>
                </c:pt>
                <c:pt idx="119">
                  <c:v>-17.416695996187627</c:v>
                </c:pt>
                <c:pt idx="120">
                  <c:v>-14.967468284070492</c:v>
                </c:pt>
                <c:pt idx="121">
                  <c:v>-41.453815878368914</c:v>
                </c:pt>
                <c:pt idx="122">
                  <c:v>-43.292676123790443</c:v>
                </c:pt>
                <c:pt idx="123">
                  <c:v>-23.633305142633617</c:v>
                </c:pt>
                <c:pt idx="124">
                  <c:v>-15.409441534429789</c:v>
                </c:pt>
                <c:pt idx="125">
                  <c:v>-15.225637696683407</c:v>
                </c:pt>
                <c:pt idx="126">
                  <c:v>-23.044324055314064</c:v>
                </c:pt>
                <c:pt idx="127">
                  <c:v>-26.623768161982298</c:v>
                </c:pt>
                <c:pt idx="128">
                  <c:v>-17.486298101954162</c:v>
                </c:pt>
                <c:pt idx="129">
                  <c:v>-31.009805773384869</c:v>
                </c:pt>
                <c:pt idx="130">
                  <c:v>-40.351578722707927</c:v>
                </c:pt>
                <c:pt idx="131">
                  <c:v>-24.210145086981356</c:v>
                </c:pt>
                <c:pt idx="132">
                  <c:v>-23.990740029141307</c:v>
                </c:pt>
                <c:pt idx="133">
                  <c:v>-21.344969743862748</c:v>
                </c:pt>
                <c:pt idx="134">
                  <c:v>-17.691481840796769</c:v>
                </c:pt>
                <c:pt idx="135">
                  <c:v>-29.471953874453902</c:v>
                </c:pt>
                <c:pt idx="136">
                  <c:v>-36.791877414099872</c:v>
                </c:pt>
                <c:pt idx="137">
                  <c:v>-30.595274236984551</c:v>
                </c:pt>
                <c:pt idx="138">
                  <c:v>-17.148154911585152</c:v>
                </c:pt>
                <c:pt idx="139">
                  <c:v>-16.944850329309702</c:v>
                </c:pt>
                <c:pt idx="140">
                  <c:v>-17.042129303328693</c:v>
                </c:pt>
                <c:pt idx="141">
                  <c:v>-35.330557732842863</c:v>
                </c:pt>
                <c:pt idx="142">
                  <c:v>-41.644329403527081</c:v>
                </c:pt>
                <c:pt idx="143">
                  <c:v>-41.398077339865267</c:v>
                </c:pt>
                <c:pt idx="144">
                  <c:v>-37.658647391945124</c:v>
                </c:pt>
                <c:pt idx="145">
                  <c:v>-41.882874024100602</c:v>
                </c:pt>
                <c:pt idx="146">
                  <c:v>-42.120933580212295</c:v>
                </c:pt>
                <c:pt idx="147">
                  <c:v>-45.325159243308008</c:v>
                </c:pt>
                <c:pt idx="148">
                  <c:v>-31.574697371572256</c:v>
                </c:pt>
                <c:pt idx="149">
                  <c:v>-16.045071761123836</c:v>
                </c:pt>
                <c:pt idx="150">
                  <c:v>-24.74859423097223</c:v>
                </c:pt>
                <c:pt idx="151">
                  <c:v>-35.24313017912209</c:v>
                </c:pt>
                <c:pt idx="152">
                  <c:v>-26.551664253696799</c:v>
                </c:pt>
                <c:pt idx="153">
                  <c:v>-26.023213532753289</c:v>
                </c:pt>
                <c:pt idx="154">
                  <c:v>-23.795746265910566</c:v>
                </c:pt>
                <c:pt idx="155">
                  <c:v>-10.611129163764417</c:v>
                </c:pt>
                <c:pt idx="156">
                  <c:v>-16.376292416825891</c:v>
                </c:pt>
                <c:pt idx="157">
                  <c:v>-51.089656318537891</c:v>
                </c:pt>
                <c:pt idx="158">
                  <c:v>-45.42977247107774</c:v>
                </c:pt>
                <c:pt idx="159">
                  <c:v>-25.696480551734567</c:v>
                </c:pt>
                <c:pt idx="160">
                  <c:v>-25.906934292986989</c:v>
                </c:pt>
                <c:pt idx="161">
                  <c:v>-18.68321954458952</c:v>
                </c:pt>
                <c:pt idx="162">
                  <c:v>-34.897677049040794</c:v>
                </c:pt>
                <c:pt idx="163">
                  <c:v>-36.172455852851272</c:v>
                </c:pt>
                <c:pt idx="164">
                  <c:v>-13.697878416627645</c:v>
                </c:pt>
                <c:pt idx="165">
                  <c:v>-8.94302371237427</c:v>
                </c:pt>
                <c:pt idx="166">
                  <c:v>-8.7238281387835741</c:v>
                </c:pt>
                <c:pt idx="167">
                  <c:v>-15.014493917115033</c:v>
                </c:pt>
                <c:pt idx="168">
                  <c:v>-15.802059981971979</c:v>
                </c:pt>
                <c:pt idx="169">
                  <c:v>-38.014451692812145</c:v>
                </c:pt>
                <c:pt idx="170">
                  <c:v>-54.463369682431221</c:v>
                </c:pt>
                <c:pt idx="171">
                  <c:v>-42.713192407973111</c:v>
                </c:pt>
                <c:pt idx="172">
                  <c:v>-25.40993670001626</c:v>
                </c:pt>
                <c:pt idx="173">
                  <c:v>-25.095064903609455</c:v>
                </c:pt>
                <c:pt idx="174">
                  <c:v>-29.823426865972579</c:v>
                </c:pt>
                <c:pt idx="175">
                  <c:v>-48.510268929414451</c:v>
                </c:pt>
                <c:pt idx="176">
                  <c:v>-36.287334239110351</c:v>
                </c:pt>
                <c:pt idx="177">
                  <c:v>-17.544741963967681</c:v>
                </c:pt>
                <c:pt idx="178">
                  <c:v>-16.263891239650548</c:v>
                </c:pt>
                <c:pt idx="179">
                  <c:v>-28.745831824839115</c:v>
                </c:pt>
                <c:pt idx="180">
                  <c:v>-29.04985343106091</c:v>
                </c:pt>
                <c:pt idx="181">
                  <c:v>-28.307295965962112</c:v>
                </c:pt>
                <c:pt idx="182">
                  <c:v>-18.815902716480196</c:v>
                </c:pt>
                <c:pt idx="183">
                  <c:v>-36.250437553040683</c:v>
                </c:pt>
                <c:pt idx="184">
                  <c:v>-47.999098354019225</c:v>
                </c:pt>
                <c:pt idx="185">
                  <c:v>-44.744872197508812</c:v>
                </c:pt>
                <c:pt idx="186">
                  <c:v>-32.001077702268958</c:v>
                </c:pt>
                <c:pt idx="187">
                  <c:v>-31.450888593681157</c:v>
                </c:pt>
                <c:pt idx="188">
                  <c:v>-17.254276088438928</c:v>
                </c:pt>
                <c:pt idx="189">
                  <c:v>-27.495294041931629</c:v>
                </c:pt>
                <c:pt idx="190">
                  <c:v>-34.778992129489779</c:v>
                </c:pt>
                <c:pt idx="191">
                  <c:v>-25.07530748937279</c:v>
                </c:pt>
                <c:pt idx="192">
                  <c:v>-23.800084752030671</c:v>
                </c:pt>
                <c:pt idx="193">
                  <c:v>-36.513844745233655</c:v>
                </c:pt>
                <c:pt idx="194">
                  <c:v>-36.787382544949651</c:v>
                </c:pt>
                <c:pt idx="195">
                  <c:v>-18.073769174516201</c:v>
                </c:pt>
                <c:pt idx="196">
                  <c:v>-16.295652389526367</c:v>
                </c:pt>
                <c:pt idx="197">
                  <c:v>-30.004466307349503</c:v>
                </c:pt>
                <c:pt idx="198">
                  <c:v>-23.788753889501095</c:v>
                </c:pt>
                <c:pt idx="199">
                  <c:v>-39.972101078368723</c:v>
                </c:pt>
                <c:pt idx="200">
                  <c:v>-42.696655170992017</c:v>
                </c:pt>
                <c:pt idx="201">
                  <c:v>-42.894503224641085</c:v>
                </c:pt>
                <c:pt idx="202">
                  <c:v>-34.104218854568899</c:v>
                </c:pt>
                <c:pt idx="203">
                  <c:v>-38.749082594178617</c:v>
                </c:pt>
                <c:pt idx="204">
                  <c:v>-49.916442543268204</c:v>
                </c:pt>
                <c:pt idx="205">
                  <c:v>-47.591883893124759</c:v>
                </c:pt>
                <c:pt idx="206">
                  <c:v>-16.079837677069008</c:v>
                </c:pt>
                <c:pt idx="207">
                  <c:v>-27.217463780194521</c:v>
                </c:pt>
                <c:pt idx="208">
                  <c:v>-26.970793444663286</c:v>
                </c:pt>
                <c:pt idx="209">
                  <c:v>-54.114081046544015</c:v>
                </c:pt>
                <c:pt idx="210">
                  <c:v>-38.388026563450694</c:v>
                </c:pt>
                <c:pt idx="211">
                  <c:v>-39.003045827150345</c:v>
                </c:pt>
                <c:pt idx="212">
                  <c:v>-31.213340012356639</c:v>
                </c:pt>
                <c:pt idx="213">
                  <c:v>-34.377327146939933</c:v>
                </c:pt>
                <c:pt idx="214">
                  <c:v>-44.02382299862802</c:v>
                </c:pt>
                <c:pt idx="215">
                  <c:v>-43.698304355144501</c:v>
                </c:pt>
                <c:pt idx="216">
                  <c:v>-46.33826932311058</c:v>
                </c:pt>
                <c:pt idx="217">
                  <c:v>-50.491058204323053</c:v>
                </c:pt>
                <c:pt idx="218">
                  <c:v>-35.179558843374252</c:v>
                </c:pt>
                <c:pt idx="219">
                  <c:v>-55.256225955672562</c:v>
                </c:pt>
                <c:pt idx="220">
                  <c:v>-70.873094542883337</c:v>
                </c:pt>
                <c:pt idx="221">
                  <c:v>-50.062965574674308</c:v>
                </c:pt>
                <c:pt idx="222">
                  <c:v>-49.618165276944637</c:v>
                </c:pt>
                <c:pt idx="223">
                  <c:v>-31.305418713018298</c:v>
                </c:pt>
                <c:pt idx="224">
                  <c:v>-36.922804903239012</c:v>
                </c:pt>
                <c:pt idx="225">
                  <c:v>-29.64640298858285</c:v>
                </c:pt>
                <c:pt idx="226">
                  <c:v>-25.858621470630169</c:v>
                </c:pt>
                <c:pt idx="227">
                  <c:v>-44.011985694058239</c:v>
                </c:pt>
                <c:pt idx="228">
                  <c:v>-43.715930425561965</c:v>
                </c:pt>
                <c:pt idx="229">
                  <c:v>-43.368333840742707</c:v>
                </c:pt>
                <c:pt idx="230">
                  <c:v>-48.520530725829303</c:v>
                </c:pt>
                <c:pt idx="231">
                  <c:v>-41.704048540443182</c:v>
                </c:pt>
                <c:pt idx="232">
                  <c:v>-35.350553647615016</c:v>
                </c:pt>
                <c:pt idx="233">
                  <c:v>-33.012391500174999</c:v>
                </c:pt>
                <c:pt idx="234">
                  <c:v>-20.247017229907215</c:v>
                </c:pt>
                <c:pt idx="235">
                  <c:v>-33.627640516497195</c:v>
                </c:pt>
                <c:pt idx="236">
                  <c:v>-33.871168060228229</c:v>
                </c:pt>
                <c:pt idx="237">
                  <c:v>-54.993317072279751</c:v>
                </c:pt>
                <c:pt idx="238">
                  <c:v>-40.222718100063503</c:v>
                </c:pt>
                <c:pt idx="239">
                  <c:v>-16.896061087958515</c:v>
                </c:pt>
                <c:pt idx="240">
                  <c:v>-26.516164134256542</c:v>
                </c:pt>
                <c:pt idx="241">
                  <c:v>-38.208183769136667</c:v>
                </c:pt>
                <c:pt idx="242">
                  <c:v>-38.423636426217854</c:v>
                </c:pt>
                <c:pt idx="243">
                  <c:v>-28.626616888679564</c:v>
                </c:pt>
                <c:pt idx="244">
                  <c:v>-32.775292422622442</c:v>
                </c:pt>
                <c:pt idx="245">
                  <c:v>-49.902777852490544</c:v>
                </c:pt>
                <c:pt idx="246">
                  <c:v>-39.099774443544447</c:v>
                </c:pt>
                <c:pt idx="247">
                  <c:v>-48.169788082130253</c:v>
                </c:pt>
                <c:pt idx="248">
                  <c:v>-55.271696699783206</c:v>
                </c:pt>
                <c:pt idx="249">
                  <c:v>-30.93014751560986</c:v>
                </c:pt>
                <c:pt idx="250">
                  <c:v>-31.007006139494479</c:v>
                </c:pt>
                <c:pt idx="251">
                  <c:v>-44.342449770309031</c:v>
                </c:pt>
                <c:pt idx="252">
                  <c:v>-50.481415290385485</c:v>
                </c:pt>
                <c:pt idx="253">
                  <c:v>-25.672975236549973</c:v>
                </c:pt>
                <c:pt idx="254">
                  <c:v>-24.252029836177826</c:v>
                </c:pt>
                <c:pt idx="255">
                  <c:v>-34.877278756350279</c:v>
                </c:pt>
                <c:pt idx="256">
                  <c:v>-34.549258305691183</c:v>
                </c:pt>
                <c:pt idx="257">
                  <c:v>-22.744326018728316</c:v>
                </c:pt>
                <c:pt idx="258">
                  <c:v>-25.884536922909319</c:v>
                </c:pt>
                <c:pt idx="259">
                  <c:v>-36.030775589868426</c:v>
                </c:pt>
                <c:pt idx="260">
                  <c:v>-26.711869330145419</c:v>
                </c:pt>
                <c:pt idx="261">
                  <c:v>-38.809408378787339</c:v>
                </c:pt>
                <c:pt idx="262">
                  <c:v>-48.933901036158204</c:v>
                </c:pt>
                <c:pt idx="263">
                  <c:v>-49.044729174114764</c:v>
                </c:pt>
                <c:pt idx="264">
                  <c:v>-49.116591497324407</c:v>
                </c:pt>
                <c:pt idx="265">
                  <c:v>-51.174721559509635</c:v>
                </c:pt>
                <c:pt idx="266">
                  <c:v>-51.464733771048486</c:v>
                </c:pt>
                <c:pt idx="267">
                  <c:v>-41.564767071977258</c:v>
                </c:pt>
                <c:pt idx="268">
                  <c:v>-39.86426702234894</c:v>
                </c:pt>
                <c:pt idx="269">
                  <c:v>-45.442098932340741</c:v>
                </c:pt>
                <c:pt idx="270">
                  <c:v>-45.051987069658935</c:v>
                </c:pt>
                <c:pt idx="271">
                  <c:v>-38.184583858586848</c:v>
                </c:pt>
                <c:pt idx="272">
                  <c:v>-42.762421499937773</c:v>
                </c:pt>
                <c:pt idx="273">
                  <c:v>-48.874927296303213</c:v>
                </c:pt>
                <c:pt idx="274">
                  <c:v>-45.230091302655637</c:v>
                </c:pt>
                <c:pt idx="275">
                  <c:v>-35.601075832732022</c:v>
                </c:pt>
                <c:pt idx="276">
                  <c:v>-38.723802541382611</c:v>
                </c:pt>
                <c:pt idx="277">
                  <c:v>-38.113985823467374</c:v>
                </c:pt>
                <c:pt idx="278">
                  <c:v>-40.498386888764799</c:v>
                </c:pt>
                <c:pt idx="279">
                  <c:v>-35.179486715234816</c:v>
                </c:pt>
                <c:pt idx="280">
                  <c:v>-32.362853025086224</c:v>
                </c:pt>
                <c:pt idx="281">
                  <c:v>-35.534725670702755</c:v>
                </c:pt>
                <c:pt idx="282">
                  <c:v>-46.170144119299948</c:v>
                </c:pt>
                <c:pt idx="283">
                  <c:v>-42.846813677810133</c:v>
                </c:pt>
                <c:pt idx="284">
                  <c:v>-42.231553083285689</c:v>
                </c:pt>
                <c:pt idx="285">
                  <c:v>-38.41802354156971</c:v>
                </c:pt>
                <c:pt idx="286">
                  <c:v>-45.051643540151417</c:v>
                </c:pt>
                <c:pt idx="287">
                  <c:v>-48.225169288925827</c:v>
                </c:pt>
                <c:pt idx="288">
                  <c:v>-56.351591655053198</c:v>
                </c:pt>
                <c:pt idx="289">
                  <c:v>-54.723497643135488</c:v>
                </c:pt>
                <c:pt idx="290">
                  <c:v>-49.861213490366936</c:v>
                </c:pt>
                <c:pt idx="291">
                  <c:v>-49.214827426709235</c:v>
                </c:pt>
                <c:pt idx="292">
                  <c:v>-35.640554513782263</c:v>
                </c:pt>
                <c:pt idx="293">
                  <c:v>-50.754586515948176</c:v>
                </c:pt>
                <c:pt idx="294">
                  <c:v>-58.413606689311564</c:v>
                </c:pt>
                <c:pt idx="295">
                  <c:v>-31.14575507864356</c:v>
                </c:pt>
                <c:pt idx="296">
                  <c:v>-40.252936803735793</c:v>
                </c:pt>
                <c:pt idx="297">
                  <c:v>-44.9393753381446</c:v>
                </c:pt>
                <c:pt idx="298">
                  <c:v>-45.128110117278993</c:v>
                </c:pt>
                <c:pt idx="299">
                  <c:v>-47.518150441348553</c:v>
                </c:pt>
                <c:pt idx="300">
                  <c:v>-45.701349380426109</c:v>
                </c:pt>
                <c:pt idx="301">
                  <c:v>-37.378194747492671</c:v>
                </c:pt>
                <c:pt idx="302">
                  <c:v>-43.275766151025891</c:v>
                </c:pt>
                <c:pt idx="303">
                  <c:v>-47.945323059335351</c:v>
                </c:pt>
                <c:pt idx="304">
                  <c:v>-43.88572824280709</c:v>
                </c:pt>
                <c:pt idx="305">
                  <c:v>-43.286849247291684</c:v>
                </c:pt>
                <c:pt idx="306">
                  <c:v>-40.488108512014151</c:v>
                </c:pt>
                <c:pt idx="307">
                  <c:v>-33.440531517378986</c:v>
                </c:pt>
                <c:pt idx="308">
                  <c:v>-35.625701126642525</c:v>
                </c:pt>
                <c:pt idx="309">
                  <c:v>-40.813562406226993</c:v>
                </c:pt>
                <c:pt idx="310">
                  <c:v>-36.01799332536757</c:v>
                </c:pt>
                <c:pt idx="311">
                  <c:v>-41.651597724296153</c:v>
                </c:pt>
                <c:pt idx="312">
                  <c:v>-41.070704690180719</c:v>
                </c:pt>
                <c:pt idx="313">
                  <c:v>-38.491858463734388</c:v>
                </c:pt>
                <c:pt idx="314">
                  <c:v>-47.888010845519602</c:v>
                </c:pt>
                <c:pt idx="315">
                  <c:v>-43.604844411835074</c:v>
                </c:pt>
                <c:pt idx="316">
                  <c:v>-28.333994715474546</c:v>
                </c:pt>
                <c:pt idx="317">
                  <c:v>-26.040358304046094</c:v>
                </c:pt>
                <c:pt idx="318">
                  <c:v>-30.776648662053049</c:v>
                </c:pt>
                <c:pt idx="319">
                  <c:v>-30.540531449951231</c:v>
                </c:pt>
                <c:pt idx="320">
                  <c:v>-50.968786535784602</c:v>
                </c:pt>
                <c:pt idx="321">
                  <c:v>-55.714332149364054</c:v>
                </c:pt>
                <c:pt idx="322">
                  <c:v>-54.418190080672503</c:v>
                </c:pt>
                <c:pt idx="323">
                  <c:v>-46.134226934053004</c:v>
                </c:pt>
                <c:pt idx="324">
                  <c:v>-33.385692991316319</c:v>
                </c:pt>
                <c:pt idx="325">
                  <c:v>-34.097817368805408</c:v>
                </c:pt>
                <c:pt idx="326">
                  <c:v>-33.857392895966768</c:v>
                </c:pt>
                <c:pt idx="327">
                  <c:v>-41.59177562687546</c:v>
                </c:pt>
                <c:pt idx="328">
                  <c:v>-40.104427218437195</c:v>
                </c:pt>
                <c:pt idx="329">
                  <c:v>-36.865123966708779</c:v>
                </c:pt>
                <c:pt idx="330">
                  <c:v>-38.872457916848361</c:v>
                </c:pt>
                <c:pt idx="331">
                  <c:v>-47.607319391332567</c:v>
                </c:pt>
                <c:pt idx="332">
                  <c:v>-47.877527612261474</c:v>
                </c:pt>
                <c:pt idx="333">
                  <c:v>-51.098530694842339</c:v>
                </c:pt>
                <c:pt idx="334">
                  <c:v>-45.337053515017033</c:v>
                </c:pt>
                <c:pt idx="335">
                  <c:v>-37.794087959453464</c:v>
                </c:pt>
                <c:pt idx="336">
                  <c:v>-35.033245564438403</c:v>
                </c:pt>
                <c:pt idx="337">
                  <c:v>-36.272579130716622</c:v>
                </c:pt>
                <c:pt idx="338">
                  <c:v>-43.489956255070865</c:v>
                </c:pt>
                <c:pt idx="339">
                  <c:v>-42.95077414624393</c:v>
                </c:pt>
                <c:pt idx="340">
                  <c:v>-52.622274688445032</c:v>
                </c:pt>
                <c:pt idx="341">
                  <c:v>-36.894750957377255</c:v>
                </c:pt>
                <c:pt idx="342">
                  <c:v>-34.572158973664045</c:v>
                </c:pt>
                <c:pt idx="343">
                  <c:v>-47.764023274183273</c:v>
                </c:pt>
                <c:pt idx="344">
                  <c:v>-37.517917873337865</c:v>
                </c:pt>
                <c:pt idx="345">
                  <c:v>-33.216209562495351</c:v>
                </c:pt>
                <c:pt idx="346">
                  <c:v>-32.93881107494235</c:v>
                </c:pt>
                <c:pt idx="347">
                  <c:v>-39.169248580932617</c:v>
                </c:pt>
                <c:pt idx="348">
                  <c:v>-30.439291962422431</c:v>
                </c:pt>
                <c:pt idx="349">
                  <c:v>-43.607574926689267</c:v>
                </c:pt>
                <c:pt idx="350">
                  <c:v>-59.272029121406376</c:v>
                </c:pt>
                <c:pt idx="351">
                  <c:v>-45.994129068218172</c:v>
                </c:pt>
                <c:pt idx="352">
                  <c:v>-39.163334830664098</c:v>
                </c:pt>
                <c:pt idx="353">
                  <c:v>-39.342595525085926</c:v>
                </c:pt>
                <c:pt idx="354">
                  <c:v>-54.970954560674727</c:v>
                </c:pt>
                <c:pt idx="355">
                  <c:v>-58.386847174726427</c:v>
                </c:pt>
                <c:pt idx="356">
                  <c:v>-41.090059792622924</c:v>
                </c:pt>
                <c:pt idx="357">
                  <c:v>-56.19304312672466</c:v>
                </c:pt>
                <c:pt idx="358">
                  <c:v>-51.405336091294885</c:v>
                </c:pt>
                <c:pt idx="359">
                  <c:v>-25.121227247640491</c:v>
                </c:pt>
                <c:pt idx="360">
                  <c:v>-25.28467836137861</c:v>
                </c:pt>
                <c:pt idx="361">
                  <c:v>-37.481951092369854</c:v>
                </c:pt>
                <c:pt idx="362">
                  <c:v>-33.720976555719972</c:v>
                </c:pt>
                <c:pt idx="363">
                  <c:v>-29.403336780145764</c:v>
                </c:pt>
                <c:pt idx="364">
                  <c:v>-36.067522760480642</c:v>
                </c:pt>
                <c:pt idx="365">
                  <c:v>-27.313146214000881</c:v>
                </c:pt>
                <c:pt idx="366">
                  <c:v>-33.48002590239048</c:v>
                </c:pt>
                <c:pt idx="367">
                  <c:v>-33.175258564762771</c:v>
                </c:pt>
                <c:pt idx="368">
                  <c:v>-43.333452341146767</c:v>
                </c:pt>
                <c:pt idx="369">
                  <c:v>-33.039360887371004</c:v>
                </c:pt>
                <c:pt idx="370">
                  <c:v>-40.173873022198677</c:v>
                </c:pt>
                <c:pt idx="371">
                  <c:v>-43.344629901461303</c:v>
                </c:pt>
                <c:pt idx="372">
                  <c:v>-35.520622105337679</c:v>
                </c:pt>
                <c:pt idx="373">
                  <c:v>-36.140037874691188</c:v>
                </c:pt>
                <c:pt idx="374">
                  <c:v>-36.303827720694244</c:v>
                </c:pt>
                <c:pt idx="375">
                  <c:v>-32.470903034321964</c:v>
                </c:pt>
                <c:pt idx="376">
                  <c:v>-25.640230616554618</c:v>
                </c:pt>
                <c:pt idx="377">
                  <c:v>-36.245519569143653</c:v>
                </c:pt>
                <c:pt idx="378">
                  <c:v>-33.666454694233835</c:v>
                </c:pt>
                <c:pt idx="379">
                  <c:v>-33.316620004363358</c:v>
                </c:pt>
                <c:pt idx="380">
                  <c:v>-52.427910022437572</c:v>
                </c:pt>
                <c:pt idx="381">
                  <c:v>-52.082810952328146</c:v>
                </c:pt>
                <c:pt idx="382">
                  <c:v>-48.439015712589025</c:v>
                </c:pt>
                <c:pt idx="383">
                  <c:v>-33.615094340406358</c:v>
                </c:pt>
                <c:pt idx="384">
                  <c:v>-21.276809556409717</c:v>
                </c:pt>
                <c:pt idx="385">
                  <c:v>-24.94032543618232</c:v>
                </c:pt>
                <c:pt idx="386">
                  <c:v>-42.114816254004836</c:v>
                </c:pt>
                <c:pt idx="387">
                  <c:v>-59.011543552391231</c:v>
                </c:pt>
                <c:pt idx="388">
                  <c:v>-59.161629257723689</c:v>
                </c:pt>
                <c:pt idx="389">
                  <c:v>-53.269808056764305</c:v>
                </c:pt>
                <c:pt idx="390">
                  <c:v>-35.410305438563228</c:v>
                </c:pt>
                <c:pt idx="391">
                  <c:v>-46.467696592211723</c:v>
                </c:pt>
                <c:pt idx="392">
                  <c:v>-53.075931654311717</c:v>
                </c:pt>
                <c:pt idx="393">
                  <c:v>-42.711904044263065</c:v>
                </c:pt>
                <c:pt idx="394">
                  <c:v>-40.818462870083749</c:v>
                </c:pt>
                <c:pt idx="395">
                  <c:v>-40.433975133113563</c:v>
                </c:pt>
                <c:pt idx="396">
                  <c:v>-44.558795514516532</c:v>
                </c:pt>
                <c:pt idx="397">
                  <c:v>-48.908561047166586</c:v>
                </c:pt>
                <c:pt idx="398">
                  <c:v>-31.586985495872796</c:v>
                </c:pt>
                <c:pt idx="399">
                  <c:v>-25.224214870482683</c:v>
                </c:pt>
                <c:pt idx="400">
                  <c:v>-49.333342163823545</c:v>
                </c:pt>
                <c:pt idx="401">
                  <c:v>-55.997484710067511</c:v>
                </c:pt>
                <c:pt idx="402">
                  <c:v>-55.613995743915439</c:v>
                </c:pt>
                <c:pt idx="403">
                  <c:v>-28.305700381286442</c:v>
                </c:pt>
                <c:pt idx="404">
                  <c:v>-19.945576269179583</c:v>
                </c:pt>
                <c:pt idx="405">
                  <c:v>-32.12218102067709</c:v>
                </c:pt>
                <c:pt idx="406">
                  <c:v>-48.788174252025783</c:v>
                </c:pt>
                <c:pt idx="407">
                  <c:v>-48.475657787173986</c:v>
                </c:pt>
                <c:pt idx="408">
                  <c:v>-26.189530874602497</c:v>
                </c:pt>
                <c:pt idx="409">
                  <c:v>-26.349853253923357</c:v>
                </c:pt>
                <c:pt idx="410">
                  <c:v>-21.078628490678966</c:v>
                </c:pt>
                <c:pt idx="411">
                  <c:v>-31.273161210119724</c:v>
                </c:pt>
                <c:pt idx="412">
                  <c:v>-43.954117419198155</c:v>
                </c:pt>
                <c:pt idx="413">
                  <c:v>-46.639981110580266</c:v>
                </c:pt>
                <c:pt idx="414">
                  <c:v>-50.032725043594837</c:v>
                </c:pt>
                <c:pt idx="415">
                  <c:v>-50.207129618152976</c:v>
                </c:pt>
                <c:pt idx="416">
                  <c:v>-30.427989414893091</c:v>
                </c:pt>
                <c:pt idx="417">
                  <c:v>-21.095827281475067</c:v>
                </c:pt>
                <c:pt idx="418">
                  <c:v>-46.229816083796322</c:v>
                </c:pt>
                <c:pt idx="419">
                  <c:v>-55.433741096407175</c:v>
                </c:pt>
                <c:pt idx="420">
                  <c:v>-40.118131352588534</c:v>
                </c:pt>
                <c:pt idx="421">
                  <c:v>-36.254778370261192</c:v>
                </c:pt>
                <c:pt idx="422">
                  <c:v>-35.908800968900323</c:v>
                </c:pt>
                <c:pt idx="423">
                  <c:v>-41.561204249039292</c:v>
                </c:pt>
                <c:pt idx="424">
                  <c:v>-36.766108183190227</c:v>
                </c:pt>
                <c:pt idx="425">
                  <c:v>-42.908365732058883</c:v>
                </c:pt>
                <c:pt idx="426">
                  <c:v>-51.049620714969933</c:v>
                </c:pt>
                <c:pt idx="427">
                  <c:v>-53.181827991269529</c:v>
                </c:pt>
                <c:pt idx="428">
                  <c:v>-53.773526141420007</c:v>
                </c:pt>
                <c:pt idx="429">
                  <c:v>-53.113591129891574</c:v>
                </c:pt>
                <c:pt idx="430">
                  <c:v>-47.250184603966773</c:v>
                </c:pt>
                <c:pt idx="431">
                  <c:v>-35.401343833655119</c:v>
                </c:pt>
                <c:pt idx="432">
                  <c:v>-48.481393365189433</c:v>
                </c:pt>
                <c:pt idx="433">
                  <c:v>-50.625617294572294</c:v>
                </c:pt>
                <c:pt idx="434">
                  <c:v>-47.737019130960107</c:v>
                </c:pt>
                <c:pt idx="435">
                  <c:v>-40.847905616275966</c:v>
                </c:pt>
                <c:pt idx="436">
                  <c:v>-40.428775442764163</c:v>
                </c:pt>
                <c:pt idx="437">
                  <c:v>-23.605277790687978</c:v>
                </c:pt>
                <c:pt idx="438">
                  <c:v>-46.645118687301874</c:v>
                </c:pt>
                <c:pt idx="439">
                  <c:v>-60.757482890971005</c:v>
                </c:pt>
                <c:pt idx="440">
                  <c:v>-41.897795468568802</c:v>
                </c:pt>
                <c:pt idx="441">
                  <c:v>-33.443486103788018</c:v>
                </c:pt>
                <c:pt idx="442">
                  <c:v>-39.01157736685127</c:v>
                </c:pt>
                <c:pt idx="443">
                  <c:v>-39.142983241006732</c:v>
                </c:pt>
                <c:pt idx="444">
                  <c:v>-36.746852778829634</c:v>
                </c:pt>
                <c:pt idx="445">
                  <c:v>-35.3551484355703</c:v>
                </c:pt>
                <c:pt idx="446">
                  <c:v>-31.985489866696298</c:v>
                </c:pt>
                <c:pt idx="447">
                  <c:v>-32.127757669426501</c:v>
                </c:pt>
                <c:pt idx="448">
                  <c:v>-29.515484545379877</c:v>
                </c:pt>
                <c:pt idx="449">
                  <c:v>-35.65560295060277</c:v>
                </c:pt>
                <c:pt idx="450">
                  <c:v>-35.305778932757676</c:v>
                </c:pt>
                <c:pt idx="451">
                  <c:v>-43.426704598590732</c:v>
                </c:pt>
                <c:pt idx="452">
                  <c:v>-30.609855779446661</c:v>
                </c:pt>
                <c:pt idx="453">
                  <c:v>-32.202304660342634</c:v>
                </c:pt>
                <c:pt idx="454">
                  <c:v>-34.839127500541508</c:v>
                </c:pt>
                <c:pt idx="455">
                  <c:v>-25.517669757828116</c:v>
                </c:pt>
                <c:pt idx="456">
                  <c:v>-37.635939914733171</c:v>
                </c:pt>
                <c:pt idx="457">
                  <c:v>-37.304395192302763</c:v>
                </c:pt>
                <c:pt idx="458">
                  <c:v>-47.417838151566684</c:v>
                </c:pt>
                <c:pt idx="459">
                  <c:v>-34.090009429492056</c:v>
                </c:pt>
                <c:pt idx="460">
                  <c:v>-23.474424140527844</c:v>
                </c:pt>
                <c:pt idx="461">
                  <c:v>-30.114944287575781</c:v>
                </c:pt>
                <c:pt idx="462">
                  <c:v>-39.529618700034916</c:v>
                </c:pt>
                <c:pt idx="463">
                  <c:v>-32.9886365653947</c:v>
                </c:pt>
                <c:pt idx="464">
                  <c:v>-32.666812920942903</c:v>
                </c:pt>
                <c:pt idx="465">
                  <c:v>-30.377897452563047</c:v>
                </c:pt>
                <c:pt idx="466">
                  <c:v>-25.615392548032105</c:v>
                </c:pt>
                <c:pt idx="467">
                  <c:v>-32.301752233877778</c:v>
                </c:pt>
                <c:pt idx="468">
                  <c:v>-31.034267576411366</c:v>
                </c:pt>
                <c:pt idx="469">
                  <c:v>-26.761065434664488</c:v>
                </c:pt>
                <c:pt idx="470">
                  <c:v>-46.417659147642553</c:v>
                </c:pt>
                <c:pt idx="471">
                  <c:v>-46.666155286133289</c:v>
                </c:pt>
                <c:pt idx="472">
                  <c:v>-43.342864215373993</c:v>
                </c:pt>
                <c:pt idx="473">
                  <c:v>-30.567469811066985</c:v>
                </c:pt>
                <c:pt idx="474">
                  <c:v>-31.238588808104396</c:v>
                </c:pt>
                <c:pt idx="475">
                  <c:v>-31.468386766500771</c:v>
                </c:pt>
                <c:pt idx="476">
                  <c:v>-23.713210424408317</c:v>
                </c:pt>
                <c:pt idx="477">
                  <c:v>-33.37959267385304</c:v>
                </c:pt>
                <c:pt idx="478">
                  <c:v>-33.61772005725652</c:v>
                </c:pt>
                <c:pt idx="479">
                  <c:v>-57.226381915621459</c:v>
                </c:pt>
                <c:pt idx="480">
                  <c:v>-57.913031968288124</c:v>
                </c:pt>
                <c:pt idx="481">
                  <c:v>-38.597008186392486</c:v>
                </c:pt>
                <c:pt idx="482">
                  <c:v>-29.763568319380283</c:v>
                </c:pt>
                <c:pt idx="483">
                  <c:v>-33.430334011092782</c:v>
                </c:pt>
                <c:pt idx="484">
                  <c:v>-24.683080551214516</c:v>
                </c:pt>
                <c:pt idx="485">
                  <c:v>-24.376644331030548</c:v>
                </c:pt>
                <c:pt idx="486">
                  <c:v>-14.646632842719555</c:v>
                </c:pt>
                <c:pt idx="487">
                  <c:v>-36.8033233769238</c:v>
                </c:pt>
                <c:pt idx="488">
                  <c:v>-42.522193742915988</c:v>
                </c:pt>
                <c:pt idx="489">
                  <c:v>-25.762318694032729</c:v>
                </c:pt>
                <c:pt idx="490">
                  <c:v>-27.914834796451032</c:v>
                </c:pt>
                <c:pt idx="491">
                  <c:v>-28.118250696919858</c:v>
                </c:pt>
                <c:pt idx="492">
                  <c:v>-34.286543974652886</c:v>
                </c:pt>
                <c:pt idx="493">
                  <c:v>-43.922209798358381</c:v>
                </c:pt>
                <c:pt idx="494">
                  <c:v>-50.553598809055984</c:v>
                </c:pt>
                <c:pt idx="495">
                  <c:v>-52.176672784611583</c:v>
                </c:pt>
                <c:pt idx="496">
                  <c:v>-52.788202946074307</c:v>
                </c:pt>
                <c:pt idx="497">
                  <c:v>-37.45402505248785</c:v>
                </c:pt>
                <c:pt idx="498">
                  <c:v>-37.585990039631724</c:v>
                </c:pt>
                <c:pt idx="499">
                  <c:v>-18.311443987302482</c:v>
                </c:pt>
                <c:pt idx="500">
                  <c:v>-25.468587337061763</c:v>
                </c:pt>
                <c:pt idx="501">
                  <c:v>-32.167345604859293</c:v>
                </c:pt>
                <c:pt idx="502">
                  <c:v>-36.368247273378074</c:v>
                </c:pt>
                <c:pt idx="503">
                  <c:v>-40.538700013421476</c:v>
                </c:pt>
                <c:pt idx="504">
                  <c:v>-38.939040966331959</c:v>
                </c:pt>
                <c:pt idx="505">
                  <c:v>-38.591674695722759</c:v>
                </c:pt>
                <c:pt idx="506">
                  <c:v>-42.751859435811639</c:v>
                </c:pt>
                <c:pt idx="507">
                  <c:v>-36.42750003747642</c:v>
                </c:pt>
                <c:pt idx="508">
                  <c:v>-44.560112927109003</c:v>
                </c:pt>
                <c:pt idx="509">
                  <c:v>-55.183236454613507</c:v>
                </c:pt>
                <c:pt idx="510">
                  <c:v>-34.888510112650692</c:v>
                </c:pt>
                <c:pt idx="511">
                  <c:v>-23.284474471583962</c:v>
                </c:pt>
                <c:pt idx="512">
                  <c:v>-23.487560758367181</c:v>
                </c:pt>
                <c:pt idx="513">
                  <c:v>-39.897085805423558</c:v>
                </c:pt>
                <c:pt idx="514">
                  <c:v>-44.124369189143181</c:v>
                </c:pt>
                <c:pt idx="515">
                  <c:v>-36.329820497892797</c:v>
                </c:pt>
                <c:pt idx="516">
                  <c:v>-41.95781890489161</c:v>
                </c:pt>
                <c:pt idx="517">
                  <c:v>-48.125225662253797</c:v>
                </c:pt>
                <c:pt idx="518">
                  <c:v>-39.802001225762069</c:v>
                </c:pt>
                <c:pt idx="519">
                  <c:v>-39.949533620849252</c:v>
                </c:pt>
                <c:pt idx="520">
                  <c:v>-45.58497946895659</c:v>
                </c:pt>
                <c:pt idx="521">
                  <c:v>-49.741492935456336</c:v>
                </c:pt>
                <c:pt idx="522">
                  <c:v>-39.407831794582307</c:v>
                </c:pt>
                <c:pt idx="523">
                  <c:v>-29.578423904255033</c:v>
                </c:pt>
                <c:pt idx="524">
                  <c:v>-29.231667954474688</c:v>
                </c:pt>
                <c:pt idx="525">
                  <c:v>-36.408652441576123</c:v>
                </c:pt>
                <c:pt idx="526">
                  <c:v>-36.090746304020286</c:v>
                </c:pt>
                <c:pt idx="527">
                  <c:v>-47.716431690379977</c:v>
                </c:pt>
                <c:pt idx="528">
                  <c:v>-45.90375876519829</c:v>
                </c:pt>
                <c:pt idx="529">
                  <c:v>-41.542898301966488</c:v>
                </c:pt>
                <c:pt idx="530">
                  <c:v>-44.17128774523735</c:v>
                </c:pt>
                <c:pt idx="531">
                  <c:v>-39.842406202107668</c:v>
                </c:pt>
                <c:pt idx="532">
                  <c:v>-28.048046838492155</c:v>
                </c:pt>
                <c:pt idx="533">
                  <c:v>-28.220320612192154</c:v>
                </c:pt>
                <c:pt idx="534">
                  <c:v>-25.918258788064122</c:v>
                </c:pt>
                <c:pt idx="535">
                  <c:v>-45.061847599223256</c:v>
                </c:pt>
                <c:pt idx="536">
                  <c:v>-55.718159315176308</c:v>
                </c:pt>
                <c:pt idx="537">
                  <c:v>-51.368409403599799</c:v>
                </c:pt>
                <c:pt idx="538">
                  <c:v>-39.018294023349881</c:v>
                </c:pt>
                <c:pt idx="539">
                  <c:v>-44.629739969037473</c:v>
                </c:pt>
                <c:pt idx="540">
                  <c:v>-44.814841898158193</c:v>
                </c:pt>
                <c:pt idx="541">
                  <c:v>-40.476763342507184</c:v>
                </c:pt>
                <c:pt idx="542">
                  <c:v>-28.680928160436451</c:v>
                </c:pt>
                <c:pt idx="543">
                  <c:v>-34.322048871777952</c:v>
                </c:pt>
                <c:pt idx="544">
                  <c:v>-46.49524284247309</c:v>
                </c:pt>
                <c:pt idx="545">
                  <c:v>-39.193485903553665</c:v>
                </c:pt>
                <c:pt idx="546">
                  <c:v>-25.880274225957692</c:v>
                </c:pt>
                <c:pt idx="547">
                  <c:v>-26.06441927049309</c:v>
                </c:pt>
                <c:pt idx="548">
                  <c:v>-36.735425754450262</c:v>
                </c:pt>
                <c:pt idx="549">
                  <c:v>-27.986446997150779</c:v>
                </c:pt>
                <c:pt idx="550">
                  <c:v>-22.186181372962892</c:v>
                </c:pt>
                <c:pt idx="551">
                  <c:v>-63.249274832196534</c:v>
                </c:pt>
                <c:pt idx="552">
                  <c:v>-66.929668525233865</c:v>
                </c:pt>
                <c:pt idx="553">
                  <c:v>-44.572577072307467</c:v>
                </c:pt>
                <c:pt idx="554">
                  <c:v>-44.140243209898472</c:v>
                </c:pt>
                <c:pt idx="555">
                  <c:v>-48.281222294084728</c:v>
                </c:pt>
                <c:pt idx="556">
                  <c:v>-48.914617512375116</c:v>
                </c:pt>
                <c:pt idx="557">
                  <c:v>-48.057302943430841</c:v>
                </c:pt>
                <c:pt idx="558">
                  <c:v>-45.68321581184864</c:v>
                </c:pt>
                <c:pt idx="559">
                  <c:v>-45.311780961230397</c:v>
                </c:pt>
                <c:pt idx="560">
                  <c:v>-46.947313755750656</c:v>
                </c:pt>
                <c:pt idx="561">
                  <c:v>-47.106004742905498</c:v>
                </c:pt>
                <c:pt idx="562">
                  <c:v>-37.283973203971982</c:v>
                </c:pt>
                <c:pt idx="563">
                  <c:v>-24.951375274918973</c:v>
                </c:pt>
                <c:pt idx="564">
                  <c:v>-28.11769216042012</c:v>
                </c:pt>
                <c:pt idx="565">
                  <c:v>-30.80438070744276</c:v>
                </c:pt>
                <c:pt idx="566">
                  <c:v>-30.24205912463367</c:v>
                </c:pt>
                <c:pt idx="567">
                  <c:v>-30.449230376631021</c:v>
                </c:pt>
                <c:pt idx="568">
                  <c:v>-32.874773724004626</c:v>
                </c:pt>
                <c:pt idx="569">
                  <c:v>-21.359193013980985</c:v>
                </c:pt>
                <c:pt idx="570">
                  <c:v>-38.01209451444447</c:v>
                </c:pt>
                <c:pt idx="571">
                  <c:v>-55.445948487147689</c:v>
                </c:pt>
                <c:pt idx="572">
                  <c:v>-40.201580306515098</c:v>
                </c:pt>
                <c:pt idx="573">
                  <c:v>-21.919021389447153</c:v>
                </c:pt>
                <c:pt idx="574">
                  <c:v>-22.141917929053307</c:v>
                </c:pt>
                <c:pt idx="575">
                  <c:v>-21.41594775673002</c:v>
                </c:pt>
                <c:pt idx="576">
                  <c:v>-41.099828246049583</c:v>
                </c:pt>
                <c:pt idx="577">
                  <c:v>-44.354405310936272</c:v>
                </c:pt>
                <c:pt idx="578">
                  <c:v>-26.838506953790784</c:v>
                </c:pt>
                <c:pt idx="579">
                  <c:v>-27.035354509018362</c:v>
                </c:pt>
                <c:pt idx="580">
                  <c:v>-42.714857152663171</c:v>
                </c:pt>
                <c:pt idx="581">
                  <c:v>-42.194874416105449</c:v>
                </c:pt>
                <c:pt idx="582">
                  <c:v>-32.435440008528531</c:v>
                </c:pt>
                <c:pt idx="583">
                  <c:v>-30.642508352175355</c:v>
                </c:pt>
                <c:pt idx="584">
                  <c:v>-31.351365533657372</c:v>
                </c:pt>
                <c:pt idx="585">
                  <c:v>-17.630669038742781</c:v>
                </c:pt>
                <c:pt idx="586">
                  <c:v>-12.360560359433293</c:v>
                </c:pt>
                <c:pt idx="587">
                  <c:v>-24.083344575017691</c:v>
                </c:pt>
                <c:pt idx="588">
                  <c:v>-23.866153004579246</c:v>
                </c:pt>
                <c:pt idx="589">
                  <c:v>-38.079894035123289</c:v>
                </c:pt>
                <c:pt idx="590">
                  <c:v>-19.392394061200321</c:v>
                </c:pt>
                <c:pt idx="591">
                  <c:v>-4.6399588258937001</c:v>
                </c:pt>
                <c:pt idx="592">
                  <c:v>-24.31345702521503</c:v>
                </c:pt>
                <c:pt idx="593">
                  <c:v>-47.02630287501961</c:v>
                </c:pt>
                <c:pt idx="594">
                  <c:v>-57.231832937337458</c:v>
                </c:pt>
                <c:pt idx="595">
                  <c:v>-56.623379109427333</c:v>
                </c:pt>
                <c:pt idx="596">
                  <c:v>-36.31707283295691</c:v>
                </c:pt>
                <c:pt idx="597">
                  <c:v>-22.51076081302017</c:v>
                </c:pt>
                <c:pt idx="598">
                  <c:v>-38.151720180176198</c:v>
                </c:pt>
                <c:pt idx="599">
                  <c:v>-34.41573769133538</c:v>
                </c:pt>
                <c:pt idx="600">
                  <c:v>-23.64473148342222</c:v>
                </c:pt>
                <c:pt idx="601">
                  <c:v>-40.784792198799551</c:v>
                </c:pt>
                <c:pt idx="602">
                  <c:v>-40.239609088748693</c:v>
                </c:pt>
                <c:pt idx="603">
                  <c:v>-52.864979146979749</c:v>
                </c:pt>
                <c:pt idx="604">
                  <c:v>-37.589053514413536</c:v>
                </c:pt>
                <c:pt idx="605">
                  <c:v>-33.244251579977572</c:v>
                </c:pt>
                <c:pt idx="606">
                  <c:v>-35.188656975515187</c:v>
                </c:pt>
                <c:pt idx="607">
                  <c:v>-34.641321801580489</c:v>
                </c:pt>
                <c:pt idx="608">
                  <c:v>-35.606775110587478</c:v>
                </c:pt>
                <c:pt idx="609">
                  <c:v>-35.064965229481459</c:v>
                </c:pt>
                <c:pt idx="610">
                  <c:v>-20.092104756273329</c:v>
                </c:pt>
                <c:pt idx="611">
                  <c:v>-27.302071649581194</c:v>
                </c:pt>
                <c:pt idx="612">
                  <c:v>-40.273581488989294</c:v>
                </c:pt>
                <c:pt idx="613">
                  <c:v>-30.781486235558987</c:v>
                </c:pt>
                <c:pt idx="614">
                  <c:v>-25.016611289232969</c:v>
                </c:pt>
                <c:pt idx="615">
                  <c:v>-37.699707259424031</c:v>
                </c:pt>
                <c:pt idx="616">
                  <c:v>-37.447376696392894</c:v>
                </c:pt>
                <c:pt idx="617">
                  <c:v>-37.414537828415632</c:v>
                </c:pt>
                <c:pt idx="618">
                  <c:v>-30.912919254042208</c:v>
                </c:pt>
                <c:pt idx="619">
                  <c:v>-32.855553978122771</c:v>
                </c:pt>
                <c:pt idx="620">
                  <c:v>-34.074599558487535</c:v>
                </c:pt>
                <c:pt idx="621">
                  <c:v>-38.522836587391794</c:v>
                </c:pt>
                <c:pt idx="622">
                  <c:v>-40.956847803667188</c:v>
                </c:pt>
                <c:pt idx="623">
                  <c:v>-41.367186740040779</c:v>
                </c:pt>
                <c:pt idx="624">
                  <c:v>-38.022474208846688</c:v>
                </c:pt>
                <c:pt idx="625">
                  <c:v>-41.631382091902196</c:v>
                </c:pt>
                <c:pt idx="626">
                  <c:v>-47.476764230057597</c:v>
                </c:pt>
                <c:pt idx="627">
                  <c:v>-27.368125134147704</c:v>
                </c:pt>
                <c:pt idx="628">
                  <c:v>-30.140064980834723</c:v>
                </c:pt>
                <c:pt idx="629">
                  <c:v>-40.689195045270026</c:v>
                </c:pt>
                <c:pt idx="630">
                  <c:v>-42.209880727343261</c:v>
                </c:pt>
                <c:pt idx="631">
                  <c:v>-42.144493248313665</c:v>
                </c:pt>
                <c:pt idx="632">
                  <c:v>-39.817589002661407</c:v>
                </c:pt>
                <c:pt idx="633">
                  <c:v>-38.436284971423447</c:v>
                </c:pt>
                <c:pt idx="634">
                  <c:v>-29.039044866338372</c:v>
                </c:pt>
                <c:pt idx="635">
                  <c:v>-31.559065079316497</c:v>
                </c:pt>
                <c:pt idx="636">
                  <c:v>-33.31871952675283</c:v>
                </c:pt>
                <c:pt idx="637">
                  <c:v>-41.993490140885115</c:v>
                </c:pt>
                <c:pt idx="638">
                  <c:v>-38.394992332905531</c:v>
                </c:pt>
                <c:pt idx="639">
                  <c:v>-35.7236014213413</c:v>
                </c:pt>
                <c:pt idx="640">
                  <c:v>-34.527653636410832</c:v>
                </c:pt>
                <c:pt idx="641">
                  <c:v>-33.539450989104807</c:v>
                </c:pt>
                <c:pt idx="642">
                  <c:v>-38.962421365082264</c:v>
                </c:pt>
                <c:pt idx="643">
                  <c:v>-41.118978987447917</c:v>
                </c:pt>
                <c:pt idx="644">
                  <c:v>-42.684550395235419</c:v>
                </c:pt>
                <c:pt idx="645">
                  <c:v>-45.191073122434318</c:v>
                </c:pt>
                <c:pt idx="646">
                  <c:v>-29.959064100869</c:v>
                </c:pt>
                <c:pt idx="647">
                  <c:v>-19.652365448884666</c:v>
                </c:pt>
                <c:pt idx="648">
                  <c:v>-28.280333406291902</c:v>
                </c:pt>
                <c:pt idx="649">
                  <c:v>-42.125894241966307</c:v>
                </c:pt>
                <c:pt idx="650">
                  <c:v>-43.92559926584363</c:v>
                </c:pt>
                <c:pt idx="651">
                  <c:v>-48.382387170568109</c:v>
                </c:pt>
                <c:pt idx="652">
                  <c:v>-35.306648782454431</c:v>
                </c:pt>
                <c:pt idx="653">
                  <c:v>-30.135101101361215</c:v>
                </c:pt>
                <c:pt idx="654">
                  <c:v>-37.162778994999826</c:v>
                </c:pt>
                <c:pt idx="655">
                  <c:v>-39.159591515548527</c:v>
                </c:pt>
                <c:pt idx="656">
                  <c:v>-51.294217813760042</c:v>
                </c:pt>
                <c:pt idx="657">
                  <c:v>-53.387389191426337</c:v>
                </c:pt>
                <c:pt idx="658">
                  <c:v>-39.195966653525829</c:v>
                </c:pt>
                <c:pt idx="659">
                  <c:v>-27.907172756269574</c:v>
                </c:pt>
                <c:pt idx="660">
                  <c:v>-31.786733678542078</c:v>
                </c:pt>
                <c:pt idx="661">
                  <c:v>-46.830358199775219</c:v>
                </c:pt>
                <c:pt idx="662">
                  <c:v>-61.76683597266674</c:v>
                </c:pt>
                <c:pt idx="663">
                  <c:v>-46.917659923434258</c:v>
                </c:pt>
                <c:pt idx="664">
                  <c:v>-49.872484999708831</c:v>
                </c:pt>
                <c:pt idx="665">
                  <c:v>-28.117845296859741</c:v>
                </c:pt>
                <c:pt idx="666">
                  <c:v>-39.154039699584246</c:v>
                </c:pt>
                <c:pt idx="667">
                  <c:v>-42.441013866104186</c:v>
                </c:pt>
                <c:pt idx="668">
                  <c:v>-34.126455010846257</c:v>
                </c:pt>
                <c:pt idx="669">
                  <c:v>-40.674037197604775</c:v>
                </c:pt>
                <c:pt idx="670">
                  <c:v>-45.427155080251396</c:v>
                </c:pt>
                <c:pt idx="671">
                  <c:v>-48.082862769253552</c:v>
                </c:pt>
                <c:pt idx="672">
                  <c:v>-36.689625757746398</c:v>
                </c:pt>
                <c:pt idx="673">
                  <c:v>-47.392808868549764</c:v>
                </c:pt>
                <c:pt idx="674">
                  <c:v>-41.859169853851199</c:v>
                </c:pt>
                <c:pt idx="675">
                  <c:v>-39.181834762915969</c:v>
                </c:pt>
                <c:pt idx="676">
                  <c:v>-39.904036962427199</c:v>
                </c:pt>
                <c:pt idx="677">
                  <c:v>-41.801116364076734</c:v>
                </c:pt>
                <c:pt idx="678">
                  <c:v>-45.362156132236123</c:v>
                </c:pt>
                <c:pt idx="679">
                  <c:v>-39.082860878668725</c:v>
                </c:pt>
                <c:pt idx="680">
                  <c:v>-28.978823107667267</c:v>
                </c:pt>
                <c:pt idx="681">
                  <c:v>-18.065972458571196</c:v>
                </c:pt>
                <c:pt idx="682">
                  <c:v>-20.808836856856942</c:v>
                </c:pt>
                <c:pt idx="683">
                  <c:v>-23.473108218051493</c:v>
                </c:pt>
                <c:pt idx="684">
                  <c:v>-26.020876608788967</c:v>
                </c:pt>
                <c:pt idx="685">
                  <c:v>-29.704115224070847</c:v>
                </c:pt>
                <c:pt idx="686">
                  <c:v>-28.779594853520393</c:v>
                </c:pt>
                <c:pt idx="687">
                  <c:v>-20.283805682323873</c:v>
                </c:pt>
                <c:pt idx="688">
                  <c:v>-19.170961550436914</c:v>
                </c:pt>
                <c:pt idx="689">
                  <c:v>-28.429557240568101</c:v>
                </c:pt>
                <c:pt idx="690">
                  <c:v>-33.856704660691321</c:v>
                </c:pt>
                <c:pt idx="691">
                  <c:v>-38.408210021443665</c:v>
                </c:pt>
                <c:pt idx="692">
                  <c:v>-41.588535385206342</c:v>
                </c:pt>
                <c:pt idx="693">
                  <c:v>-25.722570049576461</c:v>
                </c:pt>
                <c:pt idx="694">
                  <c:v>-12.256624732166529</c:v>
                </c:pt>
                <c:pt idx="695">
                  <c:v>-17.67518961802125</c:v>
                </c:pt>
                <c:pt idx="696">
                  <c:v>-24.278296111151576</c:v>
                </c:pt>
                <c:pt idx="697">
                  <c:v>-23.780761603266001</c:v>
                </c:pt>
                <c:pt idx="698">
                  <c:v>-47.088786219246686</c:v>
                </c:pt>
                <c:pt idx="699">
                  <c:v>-51.323883841745555</c:v>
                </c:pt>
                <c:pt idx="700">
                  <c:v>-46.644595228135586</c:v>
                </c:pt>
                <c:pt idx="701">
                  <c:v>-40.083466395735741</c:v>
                </c:pt>
                <c:pt idx="702">
                  <c:v>-36.396495318971574</c:v>
                </c:pt>
                <c:pt idx="703">
                  <c:v>-35.591891107149422</c:v>
                </c:pt>
                <c:pt idx="704">
                  <c:v>-32.430028105154634</c:v>
                </c:pt>
                <c:pt idx="705">
                  <c:v>-28.161531128920615</c:v>
                </c:pt>
                <c:pt idx="706">
                  <c:v>-32.517918137833476</c:v>
                </c:pt>
                <c:pt idx="707">
                  <c:v>-31.272091230377555</c:v>
                </c:pt>
                <c:pt idx="708">
                  <c:v>-17.6972132390365</c:v>
                </c:pt>
                <c:pt idx="709">
                  <c:v>-26.179243586957455</c:v>
                </c:pt>
                <c:pt idx="710">
                  <c:v>-28.084024286828935</c:v>
                </c:pt>
                <c:pt idx="711">
                  <c:v>-17.889102570712566</c:v>
                </c:pt>
                <c:pt idx="712">
                  <c:v>-21.785383109934628</c:v>
                </c:pt>
                <c:pt idx="713">
                  <c:v>-37.803831606172025</c:v>
                </c:pt>
                <c:pt idx="714">
                  <c:v>-39.483508081175387</c:v>
                </c:pt>
                <c:pt idx="715">
                  <c:v>-33.255204266868532</c:v>
                </c:pt>
                <c:pt idx="716">
                  <c:v>-32.365487467497587</c:v>
                </c:pt>
                <c:pt idx="717">
                  <c:v>-29.129962582141161</c:v>
                </c:pt>
                <c:pt idx="718">
                  <c:v>-17.286407585255802</c:v>
                </c:pt>
                <c:pt idx="719">
                  <c:v>-29.007003109902143</c:v>
                </c:pt>
                <c:pt idx="720">
                  <c:v>-33.887836657464504</c:v>
                </c:pt>
                <c:pt idx="721">
                  <c:v>-27.626515871845186</c:v>
                </c:pt>
                <c:pt idx="722">
                  <c:v>-18.474458304233849</c:v>
                </c:pt>
                <c:pt idx="723">
                  <c:v>-32.37466711178422</c:v>
                </c:pt>
                <c:pt idx="724">
                  <c:v>-40.667479374445975</c:v>
                </c:pt>
                <c:pt idx="725">
                  <c:v>-38.823732203803957</c:v>
                </c:pt>
                <c:pt idx="726">
                  <c:v>-43.311870582401752</c:v>
                </c:pt>
                <c:pt idx="727">
                  <c:v>-35.957408484071493</c:v>
                </c:pt>
                <c:pt idx="728">
                  <c:v>-33.440625038929284</c:v>
                </c:pt>
                <c:pt idx="729">
                  <c:v>-39.034166953526437</c:v>
                </c:pt>
                <c:pt idx="730">
                  <c:v>-44.495165938511491</c:v>
                </c:pt>
                <c:pt idx="731">
                  <c:v>-41.579109163954854</c:v>
                </c:pt>
                <c:pt idx="732">
                  <c:v>-36.753715797327459</c:v>
                </c:pt>
                <c:pt idx="733">
                  <c:v>-41.009188994765282</c:v>
                </c:pt>
                <c:pt idx="734">
                  <c:v>-45.643952232785523</c:v>
                </c:pt>
                <c:pt idx="735">
                  <c:v>-29.945602811872959</c:v>
                </c:pt>
                <c:pt idx="736">
                  <c:v>-17.602294125594199</c:v>
                </c:pt>
                <c:pt idx="737">
                  <c:v>-23.613895499147475</c:v>
                </c:pt>
                <c:pt idx="738">
                  <c:v>-31.530241813510656</c:v>
                </c:pt>
                <c:pt idx="739">
                  <c:v>-22.111875182949007</c:v>
                </c:pt>
                <c:pt idx="740">
                  <c:v>-26.25019197165966</c:v>
                </c:pt>
                <c:pt idx="741">
                  <c:v>-26.80493192281574</c:v>
                </c:pt>
                <c:pt idx="742">
                  <c:v>-36.460624917410314</c:v>
                </c:pt>
                <c:pt idx="743">
                  <c:v>-28.800964569672942</c:v>
                </c:pt>
                <c:pt idx="744">
                  <c:v>-15.012868518009782</c:v>
                </c:pt>
                <c:pt idx="745">
                  <c:v>-22.060800646431744</c:v>
                </c:pt>
                <c:pt idx="746">
                  <c:v>-20.298295411281288</c:v>
                </c:pt>
                <c:pt idx="747">
                  <c:v>-24.374458308331668</c:v>
                </c:pt>
                <c:pt idx="748">
                  <c:v>-21.356155584566295</c:v>
                </c:pt>
                <c:pt idx="749">
                  <c:v>-19.20917761605233</c:v>
                </c:pt>
                <c:pt idx="750">
                  <c:v>-13.475995466113091</c:v>
                </c:pt>
                <c:pt idx="751">
                  <c:v>-13.883293375372887</c:v>
                </c:pt>
                <c:pt idx="752">
                  <c:v>-12.212544652633369</c:v>
                </c:pt>
                <c:pt idx="753">
                  <c:v>-22.146771992556751</c:v>
                </c:pt>
                <c:pt idx="754">
                  <c:v>-25.491070512682199</c:v>
                </c:pt>
                <c:pt idx="755">
                  <c:v>-18.742251477204263</c:v>
                </c:pt>
                <c:pt idx="756">
                  <c:v>-21.110142419114709</c:v>
                </c:pt>
                <c:pt idx="757">
                  <c:v>-18.411558671854436</c:v>
                </c:pt>
                <c:pt idx="758">
                  <c:v>-20.841238282620907</c:v>
                </c:pt>
                <c:pt idx="759">
                  <c:v>-19.434569896198809</c:v>
                </c:pt>
                <c:pt idx="760">
                  <c:v>-13.685134883970022</c:v>
                </c:pt>
                <c:pt idx="761">
                  <c:v>-17.064195442013443</c:v>
                </c:pt>
                <c:pt idx="762">
                  <c:v>-21.353392995893955</c:v>
                </c:pt>
                <c:pt idx="763">
                  <c:v>-21.547680536285043</c:v>
                </c:pt>
                <c:pt idx="764">
                  <c:v>-17.895786702632904</c:v>
                </c:pt>
                <c:pt idx="765">
                  <c:v>-15.390038800425828</c:v>
                </c:pt>
                <c:pt idx="766">
                  <c:v>-10.800056326203048</c:v>
                </c:pt>
                <c:pt idx="767">
                  <c:v>-16.822813392616808</c:v>
                </c:pt>
                <c:pt idx="768">
                  <c:v>-20.741906710900366</c:v>
                </c:pt>
                <c:pt idx="769">
                  <c:v>-37.991447634063661</c:v>
                </c:pt>
                <c:pt idx="770">
                  <c:v>-19.975984457880259</c:v>
                </c:pt>
                <c:pt idx="771">
                  <c:v>-14.770753901451826</c:v>
                </c:pt>
                <c:pt idx="772">
                  <c:v>-14.732010561972857</c:v>
                </c:pt>
                <c:pt idx="773">
                  <c:v>-6.3728136206045747</c:v>
                </c:pt>
                <c:pt idx="774">
                  <c:v>-24.31728305760771</c:v>
                </c:pt>
                <c:pt idx="775">
                  <c:v>-28.199490767903626</c:v>
                </c:pt>
                <c:pt idx="776">
                  <c:v>-35.906264101155102</c:v>
                </c:pt>
                <c:pt idx="777">
                  <c:v>-25.547261514700949</c:v>
                </c:pt>
                <c:pt idx="778">
                  <c:v>-31.769124598242342</c:v>
                </c:pt>
                <c:pt idx="779">
                  <c:v>-26.444461412727833</c:v>
                </c:pt>
                <c:pt idx="780">
                  <c:v>-24.498747560195625</c:v>
                </c:pt>
                <c:pt idx="781">
                  <c:v>-36.16649435646832</c:v>
                </c:pt>
                <c:pt idx="782">
                  <c:v>-39.015322015620768</c:v>
                </c:pt>
                <c:pt idx="783">
                  <c:v>-29.787673068232834</c:v>
                </c:pt>
                <c:pt idx="784">
                  <c:v>-30.179697087965906</c:v>
                </c:pt>
                <c:pt idx="785">
                  <c:v>-23.029262603260577</c:v>
                </c:pt>
                <c:pt idx="786">
                  <c:v>-35.733015459030867</c:v>
                </c:pt>
                <c:pt idx="787">
                  <c:v>-28.163838087581098</c:v>
                </c:pt>
                <c:pt idx="788">
                  <c:v>-19.981345049105585</c:v>
                </c:pt>
                <c:pt idx="789">
                  <c:v>-22.704564236104488</c:v>
                </c:pt>
                <c:pt idx="790">
                  <c:v>-27.358388961292803</c:v>
                </c:pt>
                <c:pt idx="791">
                  <c:v>-25.189732207916677</c:v>
                </c:pt>
                <c:pt idx="792">
                  <c:v>-20.934583883732557</c:v>
                </c:pt>
                <c:pt idx="793">
                  <c:v>-13.617469230666757</c:v>
                </c:pt>
                <c:pt idx="794">
                  <c:v>-11.221852800808847</c:v>
                </c:pt>
                <c:pt idx="795">
                  <c:v>-26.953348756767809</c:v>
                </c:pt>
                <c:pt idx="796">
                  <c:v>-30.125872417353094</c:v>
                </c:pt>
                <c:pt idx="797">
                  <c:v>-25.190446393564343</c:v>
                </c:pt>
                <c:pt idx="798">
                  <c:v>-10.705123713240027</c:v>
                </c:pt>
                <c:pt idx="799">
                  <c:v>-22.084314865991473</c:v>
                </c:pt>
                <c:pt idx="800">
                  <c:v>-28.166776210069656</c:v>
                </c:pt>
                <c:pt idx="801">
                  <c:v>-25.398319257423282</c:v>
                </c:pt>
                <c:pt idx="802">
                  <c:v>-27.774060157127678</c:v>
                </c:pt>
                <c:pt idx="803">
                  <c:v>-10.392941946163774</c:v>
                </c:pt>
                <c:pt idx="804">
                  <c:v>-13.875350447371602</c:v>
                </c:pt>
                <c:pt idx="805">
                  <c:v>-26.024705258198082</c:v>
                </c:pt>
                <c:pt idx="806">
                  <c:v>-12.660185433924198</c:v>
                </c:pt>
                <c:pt idx="807">
                  <c:v>-0.683667266741395</c:v>
                </c:pt>
                <c:pt idx="808">
                  <c:v>-8.5959288533776999</c:v>
                </c:pt>
                <c:pt idx="809">
                  <c:v>-11.703966532833874</c:v>
                </c:pt>
                <c:pt idx="810">
                  <c:v>-21.676775500178337</c:v>
                </c:pt>
                <c:pt idx="811">
                  <c:v>-15.599074351601303</c:v>
                </c:pt>
                <c:pt idx="812">
                  <c:v>-29.351382423192263</c:v>
                </c:pt>
                <c:pt idx="813">
                  <c:v>-30.066876046359539</c:v>
                </c:pt>
                <c:pt idx="814">
                  <c:v>-19.705315730534494</c:v>
                </c:pt>
                <c:pt idx="815">
                  <c:v>-17.247365609742701</c:v>
                </c:pt>
                <c:pt idx="816">
                  <c:v>-19.966637266799808</c:v>
                </c:pt>
                <c:pt idx="817">
                  <c:v>-20.615818873979151</c:v>
                </c:pt>
                <c:pt idx="818">
                  <c:v>-26.676318981684744</c:v>
                </c:pt>
                <c:pt idx="819">
                  <c:v>-25.933215828612447</c:v>
                </c:pt>
                <c:pt idx="820">
                  <c:v>-22.119540932588279</c:v>
                </c:pt>
                <c:pt idx="821">
                  <c:v>-14.743187884800136</c:v>
                </c:pt>
                <c:pt idx="822">
                  <c:v>-3.3192796260118484</c:v>
                </c:pt>
                <c:pt idx="823">
                  <c:v>-5.8023884063586593</c:v>
                </c:pt>
                <c:pt idx="824">
                  <c:v>-11.469341972842813</c:v>
                </c:pt>
                <c:pt idx="825">
                  <c:v>-28.010851189494133</c:v>
                </c:pt>
                <c:pt idx="826">
                  <c:v>-27.504512359388173</c:v>
                </c:pt>
                <c:pt idx="827">
                  <c:v>-12.933071644976735</c:v>
                </c:pt>
                <c:pt idx="828">
                  <c:v>-21.74323983117938</c:v>
                </c:pt>
                <c:pt idx="829">
                  <c:v>-21.554453169927001</c:v>
                </c:pt>
                <c:pt idx="830">
                  <c:v>-23.526339394971728</c:v>
                </c:pt>
                <c:pt idx="831">
                  <c:v>-27.190102961845696</c:v>
                </c:pt>
                <c:pt idx="832">
                  <c:v>-36.020110179670155</c:v>
                </c:pt>
                <c:pt idx="833">
                  <c:v>-29.586113193072379</c:v>
                </c:pt>
                <c:pt idx="834">
                  <c:v>-10.857311259023845</c:v>
                </c:pt>
                <c:pt idx="835">
                  <c:v>-7.5599305927753448</c:v>
                </c:pt>
                <c:pt idx="836">
                  <c:v>-12.714461721479893</c:v>
                </c:pt>
                <c:pt idx="837">
                  <c:v>-14.33645651396364</c:v>
                </c:pt>
                <c:pt idx="838">
                  <c:v>-8.9206777298822999</c:v>
                </c:pt>
                <c:pt idx="839">
                  <c:v>-20.644670609384775</c:v>
                </c:pt>
                <c:pt idx="840">
                  <c:v>-34.793119173496962</c:v>
                </c:pt>
                <c:pt idx="841">
                  <c:v>-14.46762942802161</c:v>
                </c:pt>
                <c:pt idx="842">
                  <c:v>-5.8002379154786468</c:v>
                </c:pt>
                <c:pt idx="843">
                  <c:v>-25.296319110319018</c:v>
                </c:pt>
                <c:pt idx="844">
                  <c:v>-26.807270398363471</c:v>
                </c:pt>
                <c:pt idx="845">
                  <c:v>-20.494255143217742</c:v>
                </c:pt>
                <c:pt idx="846">
                  <c:v>-15.13060340564698</c:v>
                </c:pt>
                <c:pt idx="847">
                  <c:v>-14.721658275462687</c:v>
                </c:pt>
                <c:pt idx="848">
                  <c:v>-1.3216163320466876</c:v>
                </c:pt>
                <c:pt idx="849">
                  <c:v>-12.531899591907859</c:v>
                </c:pt>
                <c:pt idx="850">
                  <c:v>-9.2619895469397306</c:v>
                </c:pt>
                <c:pt idx="851">
                  <c:v>-10.662652285769582</c:v>
                </c:pt>
                <c:pt idx="852">
                  <c:v>1.9251765394583344</c:v>
                </c:pt>
                <c:pt idx="853">
                  <c:v>-2.6402878500521183</c:v>
                </c:pt>
                <c:pt idx="854">
                  <c:v>-21.137585022486746</c:v>
                </c:pt>
                <c:pt idx="855">
                  <c:v>-13.647522265091538</c:v>
                </c:pt>
                <c:pt idx="856">
                  <c:v>-7.0759515557438135</c:v>
                </c:pt>
                <c:pt idx="857">
                  <c:v>-15.676671030931175</c:v>
                </c:pt>
                <c:pt idx="858">
                  <c:v>-17.018950815312564</c:v>
                </c:pt>
                <c:pt idx="859">
                  <c:v>-21.014727502129972</c:v>
                </c:pt>
                <c:pt idx="860">
                  <c:v>-19.960856188088655</c:v>
                </c:pt>
                <c:pt idx="861">
                  <c:v>-25.818199313245714</c:v>
                </c:pt>
                <c:pt idx="862">
                  <c:v>-36.599464222788811</c:v>
                </c:pt>
                <c:pt idx="863">
                  <c:v>-38.848478568717837</c:v>
                </c:pt>
                <c:pt idx="864">
                  <c:v>-39.038469647988677</c:v>
                </c:pt>
                <c:pt idx="865">
                  <c:v>-40.422225307673216</c:v>
                </c:pt>
                <c:pt idx="866">
                  <c:v>-38.253976673819125</c:v>
                </c:pt>
                <c:pt idx="867">
                  <c:v>-19.085495970211923</c:v>
                </c:pt>
                <c:pt idx="868">
                  <c:v>-17.827745280228555</c:v>
                </c:pt>
                <c:pt idx="869">
                  <c:v>-24.535416792146862</c:v>
                </c:pt>
                <c:pt idx="870">
                  <c:v>-20.741193369030952</c:v>
                </c:pt>
                <c:pt idx="871">
                  <c:v>-12.913095256313682</c:v>
                </c:pt>
                <c:pt idx="872">
                  <c:v>-14.516522753052413</c:v>
                </c:pt>
                <c:pt idx="873">
                  <c:v>-16.327957757748663</c:v>
                </c:pt>
                <c:pt idx="874">
                  <c:v>-21.070510639809072</c:v>
                </c:pt>
                <c:pt idx="875">
                  <c:v>-5.8187848757952452</c:v>
                </c:pt>
                <c:pt idx="876">
                  <c:v>-9.4590568915009499</c:v>
                </c:pt>
                <c:pt idx="877">
                  <c:v>-17.067681027576327</c:v>
                </c:pt>
                <c:pt idx="878">
                  <c:v>-7.6691574212163687</c:v>
                </c:pt>
                <c:pt idx="879">
                  <c:v>-8.7018075250089169</c:v>
                </c:pt>
                <c:pt idx="880">
                  <c:v>-18.175936326384544</c:v>
                </c:pt>
                <c:pt idx="881">
                  <c:v>-13.640335939824581</c:v>
                </c:pt>
                <c:pt idx="882">
                  <c:v>-3.3052308233454823</c:v>
                </c:pt>
                <c:pt idx="883">
                  <c:v>-14.630519297905266</c:v>
                </c:pt>
                <c:pt idx="884">
                  <c:v>-23.176117615774274</c:v>
                </c:pt>
                <c:pt idx="885">
                  <c:v>-24.66465719230473</c:v>
                </c:pt>
                <c:pt idx="886">
                  <c:v>-5.1580511638894677</c:v>
                </c:pt>
                <c:pt idx="887">
                  <c:v>-5.5596534609794617</c:v>
                </c:pt>
                <c:pt idx="888">
                  <c:v>-14.932552023790777</c:v>
                </c:pt>
                <c:pt idx="889">
                  <c:v>-20.266952739097178</c:v>
                </c:pt>
                <c:pt idx="890">
                  <c:v>-18.558426536619663</c:v>
                </c:pt>
                <c:pt idx="891">
                  <c:v>-14.808201874606311</c:v>
                </c:pt>
                <c:pt idx="892">
                  <c:v>-16.012001140043139</c:v>
                </c:pt>
                <c:pt idx="893">
                  <c:v>-20.415766566060483</c:v>
                </c:pt>
                <c:pt idx="894">
                  <c:v>-14.803301112726331</c:v>
                </c:pt>
                <c:pt idx="895">
                  <c:v>-25.093119483441114</c:v>
                </c:pt>
                <c:pt idx="896">
                  <c:v>-36.341025619767606</c:v>
                </c:pt>
                <c:pt idx="897">
                  <c:v>-30.571783863939345</c:v>
                </c:pt>
                <c:pt idx="898">
                  <c:v>-31.723305772989988</c:v>
                </c:pt>
                <c:pt idx="899">
                  <c:v>-32.850019390694797</c:v>
                </c:pt>
                <c:pt idx="900">
                  <c:v>-27.957665587775409</c:v>
                </c:pt>
                <c:pt idx="901">
                  <c:v>-21.279597572050989</c:v>
                </c:pt>
                <c:pt idx="902">
                  <c:v>-18.327477999962866</c:v>
                </c:pt>
                <c:pt idx="903">
                  <c:v>-17.873601550236344</c:v>
                </c:pt>
                <c:pt idx="904">
                  <c:v>-17.409281905740499</c:v>
                </c:pt>
                <c:pt idx="905">
                  <c:v>-13.65932793635875</c:v>
                </c:pt>
                <c:pt idx="906">
                  <c:v>-14.383285059593618</c:v>
                </c:pt>
                <c:pt idx="907">
                  <c:v>-14.573320037685335</c:v>
                </c:pt>
                <c:pt idx="908">
                  <c:v>-18.712857187725604</c:v>
                </c:pt>
                <c:pt idx="909">
                  <c:v>-20.103436505421996</c:v>
                </c:pt>
                <c:pt idx="910">
                  <c:v>-17.483885922469199</c:v>
                </c:pt>
                <c:pt idx="911">
                  <c:v>-8.5912884036079049</c:v>
                </c:pt>
                <c:pt idx="912">
                  <c:v>-6.6585455862805247</c:v>
                </c:pt>
                <c:pt idx="913">
                  <c:v>-7.7058422528207302</c:v>
                </c:pt>
                <c:pt idx="914">
                  <c:v>-17.695421298034489</c:v>
                </c:pt>
                <c:pt idx="915">
                  <c:v>-10.698145740665495</c:v>
                </c:pt>
                <c:pt idx="916">
                  <c:v>-8.1640066374093294</c:v>
                </c:pt>
                <c:pt idx="917">
                  <c:v>-23.054102890193462</c:v>
                </c:pt>
                <c:pt idx="918">
                  <c:v>-18.968363947235048</c:v>
                </c:pt>
                <c:pt idx="919">
                  <c:v>-24.036241979338229</c:v>
                </c:pt>
                <c:pt idx="920">
                  <c:v>-25.087549805641174</c:v>
                </c:pt>
                <c:pt idx="921">
                  <c:v>-28.087796763516963</c:v>
                </c:pt>
                <c:pt idx="922">
                  <c:v>-20.087793842889369</c:v>
                </c:pt>
                <c:pt idx="923">
                  <c:v>-32.274730864912271</c:v>
                </c:pt>
                <c:pt idx="924">
                  <c:v>-36.201625722460449</c:v>
                </c:pt>
                <c:pt idx="925">
                  <c:v>-32.094928877428174</c:v>
                </c:pt>
                <c:pt idx="926">
                  <c:v>-35.929391662590206</c:v>
                </c:pt>
                <c:pt idx="927">
                  <c:v>-36.750885518267751</c:v>
                </c:pt>
                <c:pt idx="928">
                  <c:v>-22.586361709982157</c:v>
                </c:pt>
                <c:pt idx="929">
                  <c:v>-13.913707452826202</c:v>
                </c:pt>
                <c:pt idx="930">
                  <c:v>-8.2603194750845432</c:v>
                </c:pt>
                <c:pt idx="931">
                  <c:v>-16.054446210153401</c:v>
                </c:pt>
                <c:pt idx="932">
                  <c:v>-30.327348820865154</c:v>
                </c:pt>
                <c:pt idx="933">
                  <c:v>-15.653329936787486</c:v>
                </c:pt>
                <c:pt idx="934">
                  <c:v>-15.905339912511408</c:v>
                </c:pt>
                <c:pt idx="935">
                  <c:v>12.72400363907218</c:v>
                </c:pt>
                <c:pt idx="936">
                  <c:v>-0.52983401715755463</c:v>
                </c:pt>
                <c:pt idx="937">
                  <c:v>-6.8448012322187424</c:v>
                </c:pt>
                <c:pt idx="938">
                  <c:v>-4.3831696296110749</c:v>
                </c:pt>
                <c:pt idx="939">
                  <c:v>-26.811963621526957</c:v>
                </c:pt>
                <c:pt idx="940">
                  <c:v>-13.801698122173548</c:v>
                </c:pt>
                <c:pt idx="941">
                  <c:v>-14.206543385982513</c:v>
                </c:pt>
                <c:pt idx="942">
                  <c:v>1.3212441597133875</c:v>
                </c:pt>
                <c:pt idx="943">
                  <c:v>-29.998122210614383</c:v>
                </c:pt>
                <c:pt idx="944">
                  <c:v>-33.395194320939481</c:v>
                </c:pt>
                <c:pt idx="945">
                  <c:v>-30.727917504496872</c:v>
                </c:pt>
                <c:pt idx="946">
                  <c:v>-26.050849334336817</c:v>
                </c:pt>
                <c:pt idx="947">
                  <c:v>-20.376474390737712</c:v>
                </c:pt>
                <c:pt idx="948">
                  <c:v>-20.687309301458299</c:v>
                </c:pt>
                <c:pt idx="949">
                  <c:v>-32.95888062659651</c:v>
                </c:pt>
                <c:pt idx="950">
                  <c:v>-34.24130532424897</c:v>
                </c:pt>
                <c:pt idx="951">
                  <c:v>-2.5951443826779723</c:v>
                </c:pt>
                <c:pt idx="952">
                  <c:v>-13.829482872970402</c:v>
                </c:pt>
                <c:pt idx="953">
                  <c:v>-31.327330926433206</c:v>
                </c:pt>
                <c:pt idx="954">
                  <c:v>-23.60921707842499</c:v>
                </c:pt>
                <c:pt idx="955">
                  <c:v>-24.064542120322585</c:v>
                </c:pt>
                <c:pt idx="956">
                  <c:v>-22.050716323778033</c:v>
                </c:pt>
                <c:pt idx="957">
                  <c:v>-10.308020557276905</c:v>
                </c:pt>
                <c:pt idx="958">
                  <c:v>-19.743042219430208</c:v>
                </c:pt>
                <c:pt idx="959">
                  <c:v>-5.2573812874034047</c:v>
                </c:pt>
                <c:pt idx="960">
                  <c:v>-4.4689614335075021</c:v>
                </c:pt>
                <c:pt idx="961">
                  <c:v>-4.7020388087257743</c:v>
                </c:pt>
                <c:pt idx="962">
                  <c:v>-26.097473573870957</c:v>
                </c:pt>
                <c:pt idx="963">
                  <c:v>-7.34890007507056</c:v>
                </c:pt>
                <c:pt idx="964">
                  <c:v>-7.7443059254437685</c:v>
                </c:pt>
                <c:pt idx="965">
                  <c:v>-17.136505083180964</c:v>
                </c:pt>
                <c:pt idx="966">
                  <c:v>-6.5707220146432519</c:v>
                </c:pt>
                <c:pt idx="967">
                  <c:v>-6.9479935020208359</c:v>
                </c:pt>
                <c:pt idx="968">
                  <c:v>-7.3355163224041462</c:v>
                </c:pt>
                <c:pt idx="969">
                  <c:v>-16.680048393085599</c:v>
                </c:pt>
                <c:pt idx="970">
                  <c:v>-13.044722280465066</c:v>
                </c:pt>
                <c:pt idx="971">
                  <c:v>2.5775126228109002</c:v>
                </c:pt>
                <c:pt idx="972">
                  <c:v>-16.699018915183842</c:v>
                </c:pt>
                <c:pt idx="973">
                  <c:v>-18.03607255872339</c:v>
                </c:pt>
                <c:pt idx="974">
                  <c:v>12.573386783711612</c:v>
                </c:pt>
                <c:pt idx="975">
                  <c:v>12.024937431327999</c:v>
                </c:pt>
                <c:pt idx="976">
                  <c:v>5.4476956203579903</c:v>
                </c:pt>
                <c:pt idx="977">
                  <c:v>-6.8467687638476491</c:v>
                </c:pt>
                <c:pt idx="978">
                  <c:v>6.8093600841239095</c:v>
                </c:pt>
                <c:pt idx="979">
                  <c:v>14.504205180332065</c:v>
                </c:pt>
                <c:pt idx="980">
                  <c:v>-0.99245502054691315</c:v>
                </c:pt>
                <c:pt idx="981">
                  <c:v>-16.234717820771039</c:v>
                </c:pt>
                <c:pt idx="982">
                  <c:v>-16.468225179240108</c:v>
                </c:pt>
                <c:pt idx="983">
                  <c:v>-14.668118669651449</c:v>
                </c:pt>
                <c:pt idx="984">
                  <c:v>-11.107112033292651</c:v>
                </c:pt>
                <c:pt idx="985">
                  <c:v>-26.477156577631831</c:v>
                </c:pt>
                <c:pt idx="986">
                  <c:v>-20.893378672190011</c:v>
                </c:pt>
                <c:pt idx="987">
                  <c:v>-5.3036613650619984</c:v>
                </c:pt>
                <c:pt idx="988">
                  <c:v>6.2815140001475811</c:v>
                </c:pt>
                <c:pt idx="989">
                  <c:v>5.8717423612251878</c:v>
                </c:pt>
                <c:pt idx="990">
                  <c:v>10.432796987704933</c:v>
                </c:pt>
                <c:pt idx="991">
                  <c:v>2.0441549029201269</c:v>
                </c:pt>
                <c:pt idx="992">
                  <c:v>6.8613393865525723</c:v>
                </c:pt>
                <c:pt idx="993">
                  <c:v>-5.2485136156901717</c:v>
                </c:pt>
                <c:pt idx="994">
                  <c:v>-15.594880116172135</c:v>
                </c:pt>
                <c:pt idx="995">
                  <c:v>2.0142383193597198</c:v>
                </c:pt>
                <c:pt idx="996">
                  <c:v>1.6949220756068826</c:v>
                </c:pt>
                <c:pt idx="997">
                  <c:v>3.3416532147675753</c:v>
                </c:pt>
                <c:pt idx="998">
                  <c:v>1.0101776188239455</c:v>
                </c:pt>
                <c:pt idx="999">
                  <c:v>3.1951951151713729</c:v>
                </c:pt>
                <c:pt idx="1000">
                  <c:v>-9.0690757380798459</c:v>
                </c:pt>
                <c:pt idx="1001">
                  <c:v>-6.3649000404402614</c:v>
                </c:pt>
                <c:pt idx="1002">
                  <c:v>2.3505564471706748</c:v>
                </c:pt>
                <c:pt idx="1003">
                  <c:v>2.0879118517041206</c:v>
                </c:pt>
                <c:pt idx="1004">
                  <c:v>-15.128554563969374</c:v>
                </c:pt>
                <c:pt idx="1005">
                  <c:v>-24.343029856681824</c:v>
                </c:pt>
                <c:pt idx="1006">
                  <c:v>-14.565714739263058</c:v>
                </c:pt>
                <c:pt idx="1007">
                  <c:v>-3.7765398072078824</c:v>
                </c:pt>
                <c:pt idx="1008">
                  <c:v>3.9958636993542314</c:v>
                </c:pt>
                <c:pt idx="1009">
                  <c:v>-2.2106006601825356</c:v>
                </c:pt>
                <c:pt idx="1010">
                  <c:v>-2.4396852217614651</c:v>
                </c:pt>
                <c:pt idx="1011">
                  <c:v>-17.598869974724948</c:v>
                </c:pt>
                <c:pt idx="1012">
                  <c:v>-10.806616239249706</c:v>
                </c:pt>
                <c:pt idx="1013">
                  <c:v>-1.9907705243676901</c:v>
                </c:pt>
                <c:pt idx="1014">
                  <c:v>9.7959131328389049</c:v>
                </c:pt>
                <c:pt idx="1015">
                  <c:v>4.6120712133124471</c:v>
                </c:pt>
                <c:pt idx="1016">
                  <c:v>-5.8062112918123603</c:v>
                </c:pt>
                <c:pt idx="1017">
                  <c:v>-5.9844938581809402</c:v>
                </c:pt>
                <c:pt idx="1018">
                  <c:v>-6.3730012578889728</c:v>
                </c:pt>
                <c:pt idx="1019">
                  <c:v>-10.498004790395498</c:v>
                </c:pt>
                <c:pt idx="1020">
                  <c:v>-6.8770279418677092</c:v>
                </c:pt>
                <c:pt idx="1021">
                  <c:v>-13.207051861099899</c:v>
                </c:pt>
                <c:pt idx="1022">
                  <c:v>-14.542993317358196</c:v>
                </c:pt>
                <c:pt idx="1023">
                  <c:v>-11.62898703571409</c:v>
                </c:pt>
                <c:pt idx="1024">
                  <c:v>-11.939774012193084</c:v>
                </c:pt>
                <c:pt idx="1025">
                  <c:v>-0.28622025717049837</c:v>
                </c:pt>
                <c:pt idx="1026">
                  <c:v>9.8920359602198005</c:v>
                </c:pt>
                <c:pt idx="1027">
                  <c:v>-6.3783197719603777</c:v>
                </c:pt>
                <c:pt idx="1028">
                  <c:v>-13.671870250254869</c:v>
                </c:pt>
                <c:pt idx="1029">
                  <c:v>-5.9633836196735501</c:v>
                </c:pt>
                <c:pt idx="1030">
                  <c:v>-14.662013430148363</c:v>
                </c:pt>
                <c:pt idx="1031">
                  <c:v>-14.896335355937481</c:v>
                </c:pt>
                <c:pt idx="1032">
                  <c:v>-9.5994113804772496</c:v>
                </c:pt>
                <c:pt idx="1033">
                  <c:v>-7.2774009956046939</c:v>
                </c:pt>
                <c:pt idx="1034">
                  <c:v>-1.1999152302742004</c:v>
                </c:pt>
                <c:pt idx="1035">
                  <c:v>20.554397364147007</c:v>
                </c:pt>
                <c:pt idx="1036">
                  <c:v>3.6891769096255302</c:v>
                </c:pt>
                <c:pt idx="1037">
                  <c:v>2.7705173688009381</c:v>
                </c:pt>
                <c:pt idx="1038">
                  <c:v>1.6293676346540451</c:v>
                </c:pt>
                <c:pt idx="1039">
                  <c:v>-6.1970085324719548</c:v>
                </c:pt>
                <c:pt idx="1040">
                  <c:v>-27.228415477089584</c:v>
                </c:pt>
                <c:pt idx="1041">
                  <c:v>-21.304808392189443</c:v>
                </c:pt>
                <c:pt idx="1042">
                  <c:v>-14.344238854944706</c:v>
                </c:pt>
                <c:pt idx="1043">
                  <c:v>-13.381784342229366</c:v>
                </c:pt>
                <c:pt idx="1044">
                  <c:v>-2.465800735168159</c:v>
                </c:pt>
                <c:pt idx="1045">
                  <c:v>-2.5257074292749166</c:v>
                </c:pt>
                <c:pt idx="1046">
                  <c:v>-2.3216449217870831</c:v>
                </c:pt>
                <c:pt idx="1047">
                  <c:v>-7.0780990831553936</c:v>
                </c:pt>
                <c:pt idx="1048">
                  <c:v>-1.1281044874340296</c:v>
                </c:pt>
                <c:pt idx="1049">
                  <c:v>2.8326478926464915</c:v>
                </c:pt>
                <c:pt idx="1050">
                  <c:v>1.7938928930088878</c:v>
                </c:pt>
                <c:pt idx="1051">
                  <c:v>1.7458609351888299</c:v>
                </c:pt>
                <c:pt idx="1052">
                  <c:v>-9.4995039822533727</c:v>
                </c:pt>
                <c:pt idx="1053">
                  <c:v>-9.2379891518503428</c:v>
                </c:pt>
                <c:pt idx="1054">
                  <c:v>5.7336818454787135</c:v>
                </c:pt>
                <c:pt idx="1055">
                  <c:v>16.462870515882969</c:v>
                </c:pt>
                <c:pt idx="1056">
                  <c:v>6.7463918495923281</c:v>
                </c:pt>
                <c:pt idx="1057">
                  <c:v>-8.4657978769391775</c:v>
                </c:pt>
                <c:pt idx="1058">
                  <c:v>-8.445371656678617</c:v>
                </c:pt>
                <c:pt idx="1059">
                  <c:v>-4.4068801403045654</c:v>
                </c:pt>
                <c:pt idx="1060">
                  <c:v>-8.9373525232076645E-2</c:v>
                </c:pt>
                <c:pt idx="1061">
                  <c:v>3.7120665917173028</c:v>
                </c:pt>
                <c:pt idx="1062">
                  <c:v>8.0273541817441583</c:v>
                </c:pt>
                <c:pt idx="1063">
                  <c:v>-0.60830071941018105</c:v>
                </c:pt>
                <c:pt idx="1064">
                  <c:v>-15.488852449692786</c:v>
                </c:pt>
                <c:pt idx="1065">
                  <c:v>-15.385524330660701</c:v>
                </c:pt>
                <c:pt idx="1066">
                  <c:v>-20.948543286882341</c:v>
                </c:pt>
                <c:pt idx="1067">
                  <c:v>-5.8417534735053778</c:v>
                </c:pt>
                <c:pt idx="1068">
                  <c:v>-16.657794648781419</c:v>
                </c:pt>
                <c:pt idx="1069">
                  <c:v>-29.488584784790874</c:v>
                </c:pt>
                <c:pt idx="1070">
                  <c:v>-4.1254660515114665</c:v>
                </c:pt>
                <c:pt idx="1071">
                  <c:v>6.3015543855726719</c:v>
                </c:pt>
                <c:pt idx="1072">
                  <c:v>6.1908756708726287</c:v>
                </c:pt>
                <c:pt idx="1073">
                  <c:v>-0.3929759506136179</c:v>
                </c:pt>
                <c:pt idx="1074">
                  <c:v>-15.447362334467471</c:v>
                </c:pt>
                <c:pt idx="1075">
                  <c:v>-6.7841305090114474</c:v>
                </c:pt>
                <c:pt idx="1076">
                  <c:v>27.348415027372539</c:v>
                </c:pt>
                <c:pt idx="1077">
                  <c:v>18.302013269625604</c:v>
                </c:pt>
                <c:pt idx="1078">
                  <c:v>-1.0753096081316471E-2</c:v>
                </c:pt>
                <c:pt idx="1079">
                  <c:v>-0.33371444139629602</c:v>
                </c:pt>
                <c:pt idx="1080">
                  <c:v>6.8892940944060683</c:v>
                </c:pt>
                <c:pt idx="1081">
                  <c:v>15.359492991119623</c:v>
                </c:pt>
                <c:pt idx="1082">
                  <c:v>4.6443556072190404</c:v>
                </c:pt>
                <c:pt idx="1083">
                  <c:v>-5.3434448279440403</c:v>
                </c:pt>
                <c:pt idx="1084">
                  <c:v>4.1620120797306299</c:v>
                </c:pt>
                <c:pt idx="1085">
                  <c:v>-4.7724404092878103</c:v>
                </c:pt>
                <c:pt idx="1086">
                  <c:v>-4.7467418033629656</c:v>
                </c:pt>
                <c:pt idx="1087">
                  <c:v>-9.6864608973264694</c:v>
                </c:pt>
                <c:pt idx="1088">
                  <c:v>-7.1219651727005839</c:v>
                </c:pt>
                <c:pt idx="1089">
                  <c:v>-16.497443647123873</c:v>
                </c:pt>
                <c:pt idx="1090">
                  <c:v>-12.186258593574166</c:v>
                </c:pt>
                <c:pt idx="1091">
                  <c:v>-8.1060993419960141</c:v>
                </c:pt>
                <c:pt idx="1092">
                  <c:v>-19.987917442806065</c:v>
                </c:pt>
                <c:pt idx="1093">
                  <c:v>-19.667786964215338</c:v>
                </c:pt>
                <c:pt idx="1094">
                  <c:v>-11.072530837729573</c:v>
                </c:pt>
                <c:pt idx="1095">
                  <c:v>2.5074470862746239</c:v>
                </c:pt>
                <c:pt idx="1096">
                  <c:v>8.5659106411039829</c:v>
                </c:pt>
                <c:pt idx="1097">
                  <c:v>-2.3565617771819234</c:v>
                </c:pt>
                <c:pt idx="1098">
                  <c:v>-4.3099629348143935</c:v>
                </c:pt>
                <c:pt idx="1099">
                  <c:v>8.7103871116414666</c:v>
                </c:pt>
                <c:pt idx="1100">
                  <c:v>8.7606657920405269</c:v>
                </c:pt>
                <c:pt idx="1101">
                  <c:v>15.75873541738838</c:v>
                </c:pt>
                <c:pt idx="1102">
                  <c:v>15.770005353726447</c:v>
                </c:pt>
                <c:pt idx="1103">
                  <c:v>-0.18149561900645494</c:v>
                </c:pt>
                <c:pt idx="1104">
                  <c:v>-7.3819646844640374</c:v>
                </c:pt>
                <c:pt idx="1105">
                  <c:v>-4.5679826475679874</c:v>
                </c:pt>
                <c:pt idx="1106">
                  <c:v>-4.4898931607604027</c:v>
                </c:pt>
                <c:pt idx="1107">
                  <c:v>-5.1308605233207345</c:v>
                </c:pt>
                <c:pt idx="1108">
                  <c:v>3.2175777181982994</c:v>
                </c:pt>
                <c:pt idx="1109">
                  <c:v>16.558668673969805</c:v>
                </c:pt>
                <c:pt idx="1110">
                  <c:v>11.943551850505173</c:v>
                </c:pt>
                <c:pt idx="1111">
                  <c:v>2.3400292824953794</c:v>
                </c:pt>
                <c:pt idx="1112">
                  <c:v>11.425972919911146</c:v>
                </c:pt>
                <c:pt idx="1113">
                  <c:v>20.042561517097056</c:v>
                </c:pt>
                <c:pt idx="1114">
                  <c:v>19.669062800705433</c:v>
                </c:pt>
                <c:pt idx="1115">
                  <c:v>6.3306011008098722</c:v>
                </c:pt>
                <c:pt idx="1116">
                  <c:v>0.46919520851224661</c:v>
                </c:pt>
                <c:pt idx="1117">
                  <c:v>2.6114862915128469</c:v>
                </c:pt>
                <c:pt idx="1118">
                  <c:v>0.29794960655272007</c:v>
                </c:pt>
                <c:pt idx="1119">
                  <c:v>-6.5173851577565074</c:v>
                </c:pt>
                <c:pt idx="1120">
                  <c:v>-12.801719258539379</c:v>
                </c:pt>
                <c:pt idx="1121">
                  <c:v>-12.600999992340803</c:v>
                </c:pt>
                <c:pt idx="1122">
                  <c:v>-8.642661732621491</c:v>
                </c:pt>
                <c:pt idx="1123">
                  <c:v>0.81828186102211475</c:v>
                </c:pt>
                <c:pt idx="1124">
                  <c:v>5.29146131221205</c:v>
                </c:pt>
                <c:pt idx="1125">
                  <c:v>-6.1922624930739403</c:v>
                </c:pt>
                <c:pt idx="1126">
                  <c:v>4.9812479531392455</c:v>
                </c:pt>
                <c:pt idx="1127">
                  <c:v>4.9585124729201198</c:v>
                </c:pt>
                <c:pt idx="1128">
                  <c:v>17.395878451876342</c:v>
                </c:pt>
                <c:pt idx="1129">
                  <c:v>3.9189735511317849</c:v>
                </c:pt>
                <c:pt idx="1130">
                  <c:v>6.1077422518283129</c:v>
                </c:pt>
                <c:pt idx="1131">
                  <c:v>13.298556773923337</c:v>
                </c:pt>
                <c:pt idx="1132">
                  <c:v>0.82160392962396145</c:v>
                </c:pt>
                <c:pt idx="1133">
                  <c:v>-14.916628857143223</c:v>
                </c:pt>
                <c:pt idx="1134">
                  <c:v>-14.669444587081671</c:v>
                </c:pt>
                <c:pt idx="1135">
                  <c:v>-6.4229089822620153</c:v>
                </c:pt>
                <c:pt idx="1136">
                  <c:v>-4.6475197905674577</c:v>
                </c:pt>
                <c:pt idx="1137">
                  <c:v>-6.3968562139198184</c:v>
                </c:pt>
                <c:pt idx="1138">
                  <c:v>-2.174164074473083</c:v>
                </c:pt>
                <c:pt idx="1139">
                  <c:v>-1.9459293149411678</c:v>
                </c:pt>
                <c:pt idx="1140">
                  <c:v>3.250466956757009</c:v>
                </c:pt>
                <c:pt idx="1141">
                  <c:v>3.4507551090791821</c:v>
                </c:pt>
                <c:pt idx="1142">
                  <c:v>-5.3357927072793245</c:v>
                </c:pt>
                <c:pt idx="1143">
                  <c:v>-11.127476205118001</c:v>
                </c:pt>
                <c:pt idx="1144">
                  <c:v>0.32983104325830936</c:v>
                </c:pt>
                <c:pt idx="1145">
                  <c:v>14.790209374390543</c:v>
                </c:pt>
                <c:pt idx="1146">
                  <c:v>6.3000834062695503</c:v>
                </c:pt>
                <c:pt idx="1147">
                  <c:v>-1.4844823013991117</c:v>
                </c:pt>
                <c:pt idx="1148">
                  <c:v>-1.9859159355983138</c:v>
                </c:pt>
                <c:pt idx="1149">
                  <c:v>10.500239105895162</c:v>
                </c:pt>
                <c:pt idx="1150">
                  <c:v>21.988950501196086</c:v>
                </c:pt>
                <c:pt idx="1151">
                  <c:v>6.540579603984952</c:v>
                </c:pt>
                <c:pt idx="1152">
                  <c:v>-10.419176002964377</c:v>
                </c:pt>
                <c:pt idx="1153">
                  <c:v>-19.827377007342875</c:v>
                </c:pt>
                <c:pt idx="1154">
                  <c:v>0.43826171383261681</c:v>
                </c:pt>
                <c:pt idx="1155">
                  <c:v>0.5199799370020628</c:v>
                </c:pt>
                <c:pt idx="1156">
                  <c:v>14.037476272322237</c:v>
                </c:pt>
                <c:pt idx="1157">
                  <c:v>4.6271452559158206</c:v>
                </c:pt>
                <c:pt idx="1158">
                  <c:v>8.8798926612362266</c:v>
                </c:pt>
                <c:pt idx="1159">
                  <c:v>12.141755573451519</c:v>
                </c:pt>
                <c:pt idx="1160">
                  <c:v>4.4190184492617846</c:v>
                </c:pt>
                <c:pt idx="1161">
                  <c:v>-0.79306312184780836</c:v>
                </c:pt>
                <c:pt idx="1162">
                  <c:v>-0.51960410550236702</c:v>
                </c:pt>
                <c:pt idx="1163">
                  <c:v>7.729692367836833</c:v>
                </c:pt>
                <c:pt idx="1164">
                  <c:v>7.5130742723122239</c:v>
                </c:pt>
                <c:pt idx="1165">
                  <c:v>4.7694266205653548</c:v>
                </c:pt>
                <c:pt idx="1166">
                  <c:v>-6.9481343273073435</c:v>
                </c:pt>
                <c:pt idx="1167">
                  <c:v>-11.390668164007366</c:v>
                </c:pt>
                <c:pt idx="1168">
                  <c:v>3.1464518643915653</c:v>
                </c:pt>
                <c:pt idx="1169">
                  <c:v>2.7374758599326015</c:v>
                </c:pt>
                <c:pt idx="1170">
                  <c:v>-1.201808987185359</c:v>
                </c:pt>
                <c:pt idx="1171">
                  <c:v>-11.116999275051057</c:v>
                </c:pt>
                <c:pt idx="1172">
                  <c:v>3.9033896001055837</c:v>
                </c:pt>
                <c:pt idx="1173">
                  <c:v>20.917666626162827</c:v>
                </c:pt>
                <c:pt idx="1174">
                  <c:v>4.5140528548508883</c:v>
                </c:pt>
                <c:pt idx="1175">
                  <c:v>-4.9159914143383503</c:v>
                </c:pt>
                <c:pt idx="1176">
                  <c:v>-5.3183490782976151</c:v>
                </c:pt>
                <c:pt idx="1177">
                  <c:v>-10.672447008080781</c:v>
                </c:pt>
                <c:pt idx="1178">
                  <c:v>-6.0413063941523433</c:v>
                </c:pt>
                <c:pt idx="1179">
                  <c:v>0.31348677724599838</c:v>
                </c:pt>
                <c:pt idx="1180">
                  <c:v>-10.30243955925107</c:v>
                </c:pt>
                <c:pt idx="1181">
                  <c:v>3.5147435804829001</c:v>
                </c:pt>
                <c:pt idx="1182">
                  <c:v>14.825069925747812</c:v>
                </c:pt>
                <c:pt idx="1183">
                  <c:v>14.645887197926641</c:v>
                </c:pt>
                <c:pt idx="1184">
                  <c:v>5.9516273345798254</c:v>
                </c:pt>
                <c:pt idx="1185">
                  <c:v>-1.7440899489447474</c:v>
                </c:pt>
                <c:pt idx="1186">
                  <c:v>6.2885612873360515</c:v>
                </c:pt>
                <c:pt idx="1187">
                  <c:v>12.568971861153841</c:v>
                </c:pt>
                <c:pt idx="1188">
                  <c:v>-6.8114436166360974</c:v>
                </c:pt>
                <c:pt idx="1189">
                  <c:v>-10.745155085809529</c:v>
                </c:pt>
                <c:pt idx="1190">
                  <c:v>-11.122812243178487</c:v>
                </c:pt>
                <c:pt idx="1191">
                  <c:v>-17.460199811495841</c:v>
                </c:pt>
                <c:pt idx="1192">
                  <c:v>-18.79434350784868</c:v>
                </c:pt>
                <c:pt idx="1193">
                  <c:v>1.8239922029897571</c:v>
                </c:pt>
                <c:pt idx="1194">
                  <c:v>8.9506548596546054</c:v>
                </c:pt>
                <c:pt idx="1195">
                  <c:v>-2.6285398695617914</c:v>
                </c:pt>
                <c:pt idx="1196">
                  <c:v>-17.466926471330225</c:v>
                </c:pt>
                <c:pt idx="1197">
                  <c:v>-17.790211549028754</c:v>
                </c:pt>
                <c:pt idx="1198">
                  <c:v>-3.1221395824104548</c:v>
                </c:pt>
                <c:pt idx="1199">
                  <c:v>12.011919382959604</c:v>
                </c:pt>
                <c:pt idx="1200">
                  <c:v>-1.8108061542734504</c:v>
                </c:pt>
                <c:pt idx="1201">
                  <c:v>-10.431617454625666</c:v>
                </c:pt>
                <c:pt idx="1202">
                  <c:v>0.19903920125216246</c:v>
                </c:pt>
                <c:pt idx="1203">
                  <c:v>0.59186198096722364</c:v>
                </c:pt>
                <c:pt idx="1204">
                  <c:v>18.180674368515611</c:v>
                </c:pt>
                <c:pt idx="1205">
                  <c:v>11.836822172626853</c:v>
                </c:pt>
                <c:pt idx="1206">
                  <c:v>10.457257044501603</c:v>
                </c:pt>
                <c:pt idx="1207">
                  <c:v>10.809456021524966</c:v>
                </c:pt>
                <c:pt idx="1208">
                  <c:v>-10.77370086312294</c:v>
                </c:pt>
                <c:pt idx="1209">
                  <c:v>-12.122345939278603</c:v>
                </c:pt>
                <c:pt idx="1210">
                  <c:v>-11.707136706449091</c:v>
                </c:pt>
                <c:pt idx="1211">
                  <c:v>-11.774246958084404</c:v>
                </c:pt>
                <c:pt idx="1212">
                  <c:v>6.8606754671782255</c:v>
                </c:pt>
                <c:pt idx="1213">
                  <c:v>28.472318449988961</c:v>
                </c:pt>
                <c:pt idx="1214">
                  <c:v>12.865127401426435</c:v>
                </c:pt>
                <c:pt idx="1215">
                  <c:v>0.49711384437978268</c:v>
                </c:pt>
                <c:pt idx="1216">
                  <c:v>5.6036535697057843</c:v>
                </c:pt>
                <c:pt idx="1217">
                  <c:v>5.2681669797748327</c:v>
                </c:pt>
                <c:pt idx="1218">
                  <c:v>-0.57437725737690926</c:v>
                </c:pt>
                <c:pt idx="1219">
                  <c:v>-13.390073697082698</c:v>
                </c:pt>
                <c:pt idx="1220">
                  <c:v>-6.2486580088734627</c:v>
                </c:pt>
                <c:pt idx="1221">
                  <c:v>-1.0869433153420687</c:v>
                </c:pt>
                <c:pt idx="1222">
                  <c:v>12.022736127488315</c:v>
                </c:pt>
                <c:pt idx="1223">
                  <c:v>10.151416214182973</c:v>
                </c:pt>
                <c:pt idx="1224">
                  <c:v>10.244585397653282</c:v>
                </c:pt>
                <c:pt idx="1225">
                  <c:v>-4.3752682646736503</c:v>
                </c:pt>
                <c:pt idx="1226">
                  <c:v>11.909103766083717</c:v>
                </c:pt>
                <c:pt idx="1227">
                  <c:v>13.243663306348026</c:v>
                </c:pt>
                <c:pt idx="1228">
                  <c:v>8.3158509833738208</c:v>
                </c:pt>
                <c:pt idx="1229">
                  <c:v>5.6188877038657665</c:v>
                </c:pt>
                <c:pt idx="1230">
                  <c:v>5.9160996479913592</c:v>
                </c:pt>
                <c:pt idx="1231">
                  <c:v>5.4985121516510844</c:v>
                </c:pt>
                <c:pt idx="1232">
                  <c:v>-0.17692188359797001</c:v>
                </c:pt>
                <c:pt idx="1233">
                  <c:v>-6.8503588801249862</c:v>
                </c:pt>
                <c:pt idx="1234">
                  <c:v>-1.5526624890044332</c:v>
                </c:pt>
                <c:pt idx="1235">
                  <c:v>3.743681219406426</c:v>
                </c:pt>
                <c:pt idx="1236">
                  <c:v>1.3263395084068179</c:v>
                </c:pt>
                <c:pt idx="1237">
                  <c:v>-7.0669746566563845</c:v>
                </c:pt>
                <c:pt idx="1238">
                  <c:v>-7.4597578104585409</c:v>
                </c:pt>
                <c:pt idx="1239">
                  <c:v>9.1202025497332215</c:v>
                </c:pt>
                <c:pt idx="1240">
                  <c:v>10.741486395709217</c:v>
                </c:pt>
                <c:pt idx="1241">
                  <c:v>2.3702714024111629</c:v>
                </c:pt>
                <c:pt idx="1242">
                  <c:v>2.749610111117363</c:v>
                </c:pt>
                <c:pt idx="1243">
                  <c:v>9.8536057863384485</c:v>
                </c:pt>
                <c:pt idx="1244">
                  <c:v>8.2600325597450137</c:v>
                </c:pt>
                <c:pt idx="1245">
                  <c:v>7.6668713204562664</c:v>
                </c:pt>
                <c:pt idx="1246">
                  <c:v>-10.135462643578649</c:v>
                </c:pt>
                <c:pt idx="1247">
                  <c:v>0.2735426276922226</c:v>
                </c:pt>
                <c:pt idx="1248">
                  <c:v>2.9859801810234785</c:v>
                </c:pt>
                <c:pt idx="1249">
                  <c:v>7.6752322856336832</c:v>
                </c:pt>
                <c:pt idx="1250">
                  <c:v>24.795032643713057</c:v>
                </c:pt>
                <c:pt idx="1251">
                  <c:v>3.5311789652332664</c:v>
                </c:pt>
                <c:pt idx="1252">
                  <c:v>3.9069976918399334</c:v>
                </c:pt>
                <c:pt idx="1253">
                  <c:v>-9.353029876947403</c:v>
                </c:pt>
                <c:pt idx="1254">
                  <c:v>5.0316148027777672</c:v>
                </c:pt>
                <c:pt idx="1255">
                  <c:v>0.24020317848771811</c:v>
                </c:pt>
                <c:pt idx="1256">
                  <c:v>6.6199253480881453</c:v>
                </c:pt>
                <c:pt idx="1257">
                  <c:v>-0.67738042864948511</c:v>
                </c:pt>
                <c:pt idx="1258">
                  <c:v>-7.2593055302277207</c:v>
                </c:pt>
                <c:pt idx="1259">
                  <c:v>-7.5635078484192491</c:v>
                </c:pt>
                <c:pt idx="1260">
                  <c:v>11.802709670737386</c:v>
                </c:pt>
                <c:pt idx="1261">
                  <c:v>14.190601166337729</c:v>
                </c:pt>
                <c:pt idx="1262">
                  <c:v>0.34037258476018906</c:v>
                </c:pt>
                <c:pt idx="1263">
                  <c:v>-6.998924857005477</c:v>
                </c:pt>
                <c:pt idx="1264">
                  <c:v>9.1064102426171303</c:v>
                </c:pt>
                <c:pt idx="1265">
                  <c:v>11.249385738745332</c:v>
                </c:pt>
                <c:pt idx="1266">
                  <c:v>10.647903116419911</c:v>
                </c:pt>
                <c:pt idx="1267">
                  <c:v>14.756331752054393</c:v>
                </c:pt>
                <c:pt idx="1268">
                  <c:v>26.355907742865384</c:v>
                </c:pt>
                <c:pt idx="1269">
                  <c:v>24.462112647481263</c:v>
                </c:pt>
                <c:pt idx="1270">
                  <c:v>15.851152191869915</c:v>
                </c:pt>
                <c:pt idx="1271">
                  <c:v>-5.9720098208636045</c:v>
                </c:pt>
                <c:pt idx="1272">
                  <c:v>-6.3021799074485898</c:v>
                </c:pt>
                <c:pt idx="1273">
                  <c:v>6.3788841664791107</c:v>
                </c:pt>
                <c:pt idx="1274">
                  <c:v>13.073307513259351</c:v>
                </c:pt>
                <c:pt idx="1275">
                  <c:v>1.5151779381558299</c:v>
                </c:pt>
                <c:pt idx="1276">
                  <c:v>13.628295832313597</c:v>
                </c:pt>
                <c:pt idx="1277">
                  <c:v>-1.1647963467985392</c:v>
                </c:pt>
                <c:pt idx="1278">
                  <c:v>-9.9897646810859442</c:v>
                </c:pt>
                <c:pt idx="1279">
                  <c:v>-9.5709704831242561</c:v>
                </c:pt>
                <c:pt idx="1280">
                  <c:v>13.066794923506677</c:v>
                </c:pt>
                <c:pt idx="1281">
                  <c:v>19.737959714606404</c:v>
                </c:pt>
                <c:pt idx="1282">
                  <c:v>7.1889667958021164</c:v>
                </c:pt>
                <c:pt idx="1283">
                  <c:v>3.3410413879901171</c:v>
                </c:pt>
                <c:pt idx="1284">
                  <c:v>8.0148769859224558</c:v>
                </c:pt>
                <c:pt idx="1285">
                  <c:v>6.1962887635454535</c:v>
                </c:pt>
                <c:pt idx="1286">
                  <c:v>6.3580955117940903</c:v>
                </c:pt>
                <c:pt idx="1287">
                  <c:v>5.5215028636157513</c:v>
                </c:pt>
                <c:pt idx="1288">
                  <c:v>16.166678021661937</c:v>
                </c:pt>
                <c:pt idx="1289">
                  <c:v>9.8655320070683956</c:v>
                </c:pt>
                <c:pt idx="1290">
                  <c:v>12.00543431006372</c:v>
                </c:pt>
                <c:pt idx="1291">
                  <c:v>15.146958579309285</c:v>
                </c:pt>
                <c:pt idx="1292">
                  <c:v>7.8343446543440223</c:v>
                </c:pt>
                <c:pt idx="1293">
                  <c:v>7.983067755587399</c:v>
                </c:pt>
                <c:pt idx="1294">
                  <c:v>21.620975236408412</c:v>
                </c:pt>
                <c:pt idx="1295">
                  <c:v>22.293191716074944</c:v>
                </c:pt>
                <c:pt idx="1296">
                  <c:v>14.447963225655258</c:v>
                </c:pt>
                <c:pt idx="1297">
                  <c:v>17.094951142556965</c:v>
                </c:pt>
                <c:pt idx="1298">
                  <c:v>13.496885898523033</c:v>
                </c:pt>
                <c:pt idx="1299">
                  <c:v>7.8919027475640178</c:v>
                </c:pt>
                <c:pt idx="1300">
                  <c:v>8.0322925020009279</c:v>
                </c:pt>
                <c:pt idx="1301">
                  <c:v>3.7186427535489202</c:v>
                </c:pt>
                <c:pt idx="1302">
                  <c:v>3.4053324218839407</c:v>
                </c:pt>
                <c:pt idx="1303">
                  <c:v>18.059741775505245</c:v>
                </c:pt>
                <c:pt idx="1304">
                  <c:v>15.761326116509736</c:v>
                </c:pt>
                <c:pt idx="1305">
                  <c:v>4.4731547301635146</c:v>
                </c:pt>
                <c:pt idx="1306">
                  <c:v>2.1814872967079282</c:v>
                </c:pt>
                <c:pt idx="1307">
                  <c:v>1.9169275276362896</c:v>
                </c:pt>
                <c:pt idx="1308">
                  <c:v>0.6680185254663229</c:v>
                </c:pt>
                <c:pt idx="1309">
                  <c:v>-5.7919349325820804</c:v>
                </c:pt>
                <c:pt idx="1310">
                  <c:v>0.44284670241177082</c:v>
                </c:pt>
                <c:pt idx="1311">
                  <c:v>14.935673453845084</c:v>
                </c:pt>
                <c:pt idx="1312">
                  <c:v>13.178004298359156</c:v>
                </c:pt>
                <c:pt idx="1313">
                  <c:v>21.351785261183977</c:v>
                </c:pt>
                <c:pt idx="1314">
                  <c:v>21.538616069592535</c:v>
                </c:pt>
                <c:pt idx="1315">
                  <c:v>1.7680095564574003</c:v>
                </c:pt>
                <c:pt idx="1316">
                  <c:v>-2.5120532121509314</c:v>
                </c:pt>
                <c:pt idx="1317">
                  <c:v>10.91524875536561</c:v>
                </c:pt>
                <c:pt idx="1318">
                  <c:v>-5.2926242863759398</c:v>
                </c:pt>
                <c:pt idx="1319">
                  <c:v>-0.85711213946342468</c:v>
                </c:pt>
                <c:pt idx="1320">
                  <c:v>4.5899841291829944</c:v>
                </c:pt>
                <c:pt idx="1321">
                  <c:v>5.0248512336984277</c:v>
                </c:pt>
                <c:pt idx="1322">
                  <c:v>7.4286550069227815</c:v>
                </c:pt>
                <c:pt idx="1323">
                  <c:v>24.055737065151334</c:v>
                </c:pt>
                <c:pt idx="1324">
                  <c:v>19.7355931494385</c:v>
                </c:pt>
                <c:pt idx="1325">
                  <c:v>11.40778754465282</c:v>
                </c:pt>
                <c:pt idx="1326">
                  <c:v>13.074016849510372</c:v>
                </c:pt>
                <c:pt idx="1327">
                  <c:v>15.473870785906911</c:v>
                </c:pt>
                <c:pt idx="1328">
                  <c:v>15.15056830085814</c:v>
                </c:pt>
                <c:pt idx="1329">
                  <c:v>17.583729660138488</c:v>
                </c:pt>
                <c:pt idx="1330">
                  <c:v>15.756235872395337</c:v>
                </c:pt>
                <c:pt idx="1331">
                  <c:v>4.2391177536919713</c:v>
                </c:pt>
                <c:pt idx="1332">
                  <c:v>-8.5283922236412764</c:v>
                </c:pt>
                <c:pt idx="1333">
                  <c:v>-3.3225276945158839</c:v>
                </c:pt>
                <c:pt idx="1334">
                  <c:v>15.850439508445561</c:v>
                </c:pt>
                <c:pt idx="1335">
                  <c:v>16.045908776111901</c:v>
                </c:pt>
                <c:pt idx="1336">
                  <c:v>30.671555129811168</c:v>
                </c:pt>
                <c:pt idx="1337">
                  <c:v>20.843400774523616</c:v>
                </c:pt>
                <c:pt idx="1338">
                  <c:v>5.5339813902974129</c:v>
                </c:pt>
                <c:pt idx="1339">
                  <c:v>8.211802520789206</c:v>
                </c:pt>
                <c:pt idx="1340">
                  <c:v>12.632865902036428</c:v>
                </c:pt>
                <c:pt idx="1341">
                  <c:v>5.0698399962857366</c:v>
                </c:pt>
                <c:pt idx="1342">
                  <c:v>5.4677162477746606</c:v>
                </c:pt>
                <c:pt idx="1343">
                  <c:v>3.1645687576383352</c:v>
                </c:pt>
                <c:pt idx="1344">
                  <c:v>11.549123609438539</c:v>
                </c:pt>
                <c:pt idx="1345">
                  <c:v>-0.72812748420983553</c:v>
                </c:pt>
                <c:pt idx="1346">
                  <c:v>-9.0124102309346199</c:v>
                </c:pt>
                <c:pt idx="1347">
                  <c:v>6.1444819616153836</c:v>
                </c:pt>
                <c:pt idx="1348">
                  <c:v>26.277541313320398</c:v>
                </c:pt>
                <c:pt idx="1349">
                  <c:v>26.415280550718307</c:v>
                </c:pt>
                <c:pt idx="1350">
                  <c:v>15.305475383996964</c:v>
                </c:pt>
                <c:pt idx="1351">
                  <c:v>-4.9959921166300774</c:v>
                </c:pt>
                <c:pt idx="1352">
                  <c:v>20.369160572998226</c:v>
                </c:pt>
                <c:pt idx="1353">
                  <c:v>22.550521993078291</c:v>
                </c:pt>
                <c:pt idx="1354">
                  <c:v>8.0133023392409086</c:v>
                </c:pt>
                <c:pt idx="1355">
                  <c:v>7.6945422515273094</c:v>
                </c:pt>
                <c:pt idx="1356">
                  <c:v>14.864288855344057</c:v>
                </c:pt>
                <c:pt idx="1357">
                  <c:v>17.559114042669535</c:v>
                </c:pt>
                <c:pt idx="1358">
                  <c:v>1.7801649169996381</c:v>
                </c:pt>
                <c:pt idx="1359">
                  <c:v>-0.79749865550547838</c:v>
                </c:pt>
                <c:pt idx="1360">
                  <c:v>12.594668622128665</c:v>
                </c:pt>
                <c:pt idx="1361">
                  <c:v>14.003032893873751</c:v>
                </c:pt>
                <c:pt idx="1362">
                  <c:v>14.372954771853983</c:v>
                </c:pt>
                <c:pt idx="1363">
                  <c:v>12.023651570081711</c:v>
                </c:pt>
                <c:pt idx="1364">
                  <c:v>5.4126796489581466</c:v>
                </c:pt>
                <c:pt idx="1365">
                  <c:v>2.0790716456249356</c:v>
                </c:pt>
                <c:pt idx="1366">
                  <c:v>21.695632636547089</c:v>
                </c:pt>
                <c:pt idx="1367">
                  <c:v>20.373380211181939</c:v>
                </c:pt>
                <c:pt idx="1368">
                  <c:v>14.037013778463006</c:v>
                </c:pt>
                <c:pt idx="1369">
                  <c:v>13.699465706013143</c:v>
                </c:pt>
                <c:pt idx="1370">
                  <c:v>22.353465671651065</c:v>
                </c:pt>
                <c:pt idx="1371">
                  <c:v>6.0884293504059315</c:v>
                </c:pt>
                <c:pt idx="1372">
                  <c:v>0.79648917727172375</c:v>
                </c:pt>
                <c:pt idx="1373">
                  <c:v>10.26541845407337</c:v>
                </c:pt>
                <c:pt idx="1374">
                  <c:v>-0.1859445832669735</c:v>
                </c:pt>
                <c:pt idx="1375">
                  <c:v>-13.906681977212429</c:v>
                </c:pt>
                <c:pt idx="1376">
                  <c:v>-14.352972129359841</c:v>
                </c:pt>
                <c:pt idx="1377">
                  <c:v>-6.7835723832249641</c:v>
                </c:pt>
                <c:pt idx="1378">
                  <c:v>4.7768603134900331</c:v>
                </c:pt>
                <c:pt idx="1379">
                  <c:v>3.0767237385734916</c:v>
                </c:pt>
                <c:pt idx="1380">
                  <c:v>7.8496029395610094</c:v>
                </c:pt>
                <c:pt idx="1381">
                  <c:v>18.082626116462052</c:v>
                </c:pt>
                <c:pt idx="1382">
                  <c:v>21.30822697840631</c:v>
                </c:pt>
                <c:pt idx="1383">
                  <c:v>21.510706340894103</c:v>
                </c:pt>
                <c:pt idx="1384">
                  <c:v>8.9787899442017078</c:v>
                </c:pt>
                <c:pt idx="1385">
                  <c:v>2.7140773348510265</c:v>
                </c:pt>
                <c:pt idx="1386">
                  <c:v>12.150277800858021</c:v>
                </c:pt>
                <c:pt idx="1387">
                  <c:v>4.6304753972217441</c:v>
                </c:pt>
                <c:pt idx="1388">
                  <c:v>-11.597006275318563</c:v>
                </c:pt>
                <c:pt idx="1389">
                  <c:v>1.1218659086152911</c:v>
                </c:pt>
                <c:pt idx="1390">
                  <c:v>1.6194150922819972</c:v>
                </c:pt>
                <c:pt idx="1391">
                  <c:v>9.053018469363451</c:v>
                </c:pt>
                <c:pt idx="1392">
                  <c:v>-3.1840908080339432</c:v>
                </c:pt>
                <c:pt idx="1393">
                  <c:v>9.5027603087946773</c:v>
                </c:pt>
                <c:pt idx="1394">
                  <c:v>3.2698701843619347</c:v>
                </c:pt>
                <c:pt idx="1395">
                  <c:v>5.9954492468386889</c:v>
                </c:pt>
                <c:pt idx="1396">
                  <c:v>1.760801250115037</c:v>
                </c:pt>
                <c:pt idx="1397">
                  <c:v>1.992787036113441</c:v>
                </c:pt>
                <c:pt idx="1398">
                  <c:v>-6.7437551226466894</c:v>
                </c:pt>
                <c:pt idx="1399">
                  <c:v>20.689420992508531</c:v>
                </c:pt>
                <c:pt idx="1400">
                  <c:v>26.430359273217618</c:v>
                </c:pt>
                <c:pt idx="1401">
                  <c:v>9.6639419384300709</c:v>
                </c:pt>
                <c:pt idx="1402">
                  <c:v>-1.594393040984869</c:v>
                </c:pt>
                <c:pt idx="1403">
                  <c:v>4.1460316563025117</c:v>
                </c:pt>
                <c:pt idx="1404">
                  <c:v>3.9290233673527837</c:v>
                </c:pt>
                <c:pt idx="1405">
                  <c:v>12.676506956107914</c:v>
                </c:pt>
                <c:pt idx="1406">
                  <c:v>9.1732926657423377</c:v>
                </c:pt>
                <c:pt idx="1407">
                  <c:v>11.384959925897419</c:v>
                </c:pt>
                <c:pt idx="1408">
                  <c:v>9.8440137365832925</c:v>
                </c:pt>
                <c:pt idx="1409">
                  <c:v>-3.387341083958745</c:v>
                </c:pt>
                <c:pt idx="1410">
                  <c:v>11.314508875831962</c:v>
                </c:pt>
                <c:pt idx="1411">
                  <c:v>11.792666180990636</c:v>
                </c:pt>
                <c:pt idx="1412">
                  <c:v>3.2558225840330124</c:v>
                </c:pt>
                <c:pt idx="1413">
                  <c:v>-2.0087298173457384</c:v>
                </c:pt>
                <c:pt idx="1414">
                  <c:v>11.694930013269186</c:v>
                </c:pt>
                <c:pt idx="1415">
                  <c:v>5.9398197280243039</c:v>
                </c:pt>
                <c:pt idx="1416">
                  <c:v>7.1333361985161901</c:v>
                </c:pt>
                <c:pt idx="1417">
                  <c:v>27.790434304624796</c:v>
                </c:pt>
                <c:pt idx="1418">
                  <c:v>27.49648573808372</c:v>
                </c:pt>
                <c:pt idx="1419">
                  <c:v>22.183599991723895</c:v>
                </c:pt>
                <c:pt idx="1420">
                  <c:v>13.371763711795211</c:v>
                </c:pt>
                <c:pt idx="1421">
                  <c:v>20.807825521565974</c:v>
                </c:pt>
                <c:pt idx="1422">
                  <c:v>17.017010450363159</c:v>
                </c:pt>
                <c:pt idx="1423">
                  <c:v>6.754654485732317</c:v>
                </c:pt>
                <c:pt idx="1424">
                  <c:v>2.2627705987542868</c:v>
                </c:pt>
                <c:pt idx="1425">
                  <c:v>2.5081592714414001</c:v>
                </c:pt>
                <c:pt idx="1426">
                  <c:v>10.254765633493662</c:v>
                </c:pt>
                <c:pt idx="1427">
                  <c:v>15.007448517717421</c:v>
                </c:pt>
                <c:pt idx="1428">
                  <c:v>7.4979888005182147</c:v>
                </c:pt>
                <c:pt idx="1429">
                  <c:v>10.936976484954357</c:v>
                </c:pt>
                <c:pt idx="1430">
                  <c:v>5.4033201793208718</c:v>
                </c:pt>
                <c:pt idx="1431">
                  <c:v>5.3621274894103408</c:v>
                </c:pt>
                <c:pt idx="1432">
                  <c:v>-11.847351583652198</c:v>
                </c:pt>
                <c:pt idx="1433">
                  <c:v>10.552344398573041</c:v>
                </c:pt>
                <c:pt idx="1434">
                  <c:v>21.272620501928031</c:v>
                </c:pt>
                <c:pt idx="1435">
                  <c:v>7.7341202776879072</c:v>
                </c:pt>
                <c:pt idx="1436">
                  <c:v>-10.52029013261199</c:v>
                </c:pt>
                <c:pt idx="1437">
                  <c:v>-10.776328041218221</c:v>
                </c:pt>
                <c:pt idx="1438">
                  <c:v>8.4235135493800044</c:v>
                </c:pt>
                <c:pt idx="1439">
                  <c:v>8.6567907202988863</c:v>
                </c:pt>
                <c:pt idx="1440">
                  <c:v>25.313135741278529</c:v>
                </c:pt>
                <c:pt idx="1441">
                  <c:v>20.028959782794118</c:v>
                </c:pt>
                <c:pt idx="1442">
                  <c:v>10.214284512214363</c:v>
                </c:pt>
                <c:pt idx="1443">
                  <c:v>13.372939852997661</c:v>
                </c:pt>
                <c:pt idx="1444">
                  <c:v>13.837800975888968</c:v>
                </c:pt>
                <c:pt idx="1445">
                  <c:v>14.023518353700638</c:v>
                </c:pt>
                <c:pt idx="1446">
                  <c:v>15.721072727814317</c:v>
                </c:pt>
                <c:pt idx="1447">
                  <c:v>6.4599248366430402</c:v>
                </c:pt>
                <c:pt idx="1448">
                  <c:v>12.163729773834348</c:v>
                </c:pt>
                <c:pt idx="1449">
                  <c:v>22.869739240966737</c:v>
                </c:pt>
                <c:pt idx="1450">
                  <c:v>8.6404021037742496</c:v>
                </c:pt>
                <c:pt idx="1451">
                  <c:v>6.372926183976233</c:v>
                </c:pt>
                <c:pt idx="1452">
                  <c:v>6.1373587939888239</c:v>
                </c:pt>
                <c:pt idx="1453">
                  <c:v>18.583255978301167</c:v>
                </c:pt>
                <c:pt idx="1454">
                  <c:v>18.329153338447213</c:v>
                </c:pt>
                <c:pt idx="1455">
                  <c:v>19.526061341166496</c:v>
                </c:pt>
                <c:pt idx="1456">
                  <c:v>18.72119857929647</c:v>
                </c:pt>
                <c:pt idx="1457">
                  <c:v>25.121106558479369</c:v>
                </c:pt>
                <c:pt idx="1458">
                  <c:v>22.530907781794667</c:v>
                </c:pt>
                <c:pt idx="1459">
                  <c:v>22.196626095101237</c:v>
                </c:pt>
                <c:pt idx="1460">
                  <c:v>9.3924543429166079</c:v>
                </c:pt>
                <c:pt idx="1461">
                  <c:v>5.0947377532720566</c:v>
                </c:pt>
                <c:pt idx="1462">
                  <c:v>3.5894114477559924</c:v>
                </c:pt>
                <c:pt idx="1463">
                  <c:v>1.3488800590857863</c:v>
                </c:pt>
                <c:pt idx="1464">
                  <c:v>2.870752046816051</c:v>
                </c:pt>
                <c:pt idx="1465">
                  <c:v>1.1324072321876884</c:v>
                </c:pt>
                <c:pt idx="1466">
                  <c:v>0.66845973953604698</c:v>
                </c:pt>
                <c:pt idx="1467">
                  <c:v>8.4319130005314946</c:v>
                </c:pt>
                <c:pt idx="1468">
                  <c:v>17.189209192059934</c:v>
                </c:pt>
                <c:pt idx="1469">
                  <c:v>-1.9814908942207694</c:v>
                </c:pt>
                <c:pt idx="1470">
                  <c:v>-9.1808521123602986</c:v>
                </c:pt>
                <c:pt idx="1471">
                  <c:v>9.3010949967429042</c:v>
                </c:pt>
                <c:pt idx="1472">
                  <c:v>17.082784835249186</c:v>
                </c:pt>
                <c:pt idx="1473">
                  <c:v>16.848714667372406</c:v>
                </c:pt>
                <c:pt idx="1474">
                  <c:v>14.32474270183593</c:v>
                </c:pt>
                <c:pt idx="1475">
                  <c:v>10.082362064160407</c:v>
                </c:pt>
                <c:pt idx="1476">
                  <c:v>9.3199549540877342</c:v>
                </c:pt>
                <c:pt idx="1477">
                  <c:v>3.812911675311625</c:v>
                </c:pt>
                <c:pt idx="1478">
                  <c:v>-2.6967676291242242</c:v>
                </c:pt>
                <c:pt idx="1479">
                  <c:v>-0.18158191442489624</c:v>
                </c:pt>
                <c:pt idx="1480">
                  <c:v>7.7932358719408512E-2</c:v>
                </c:pt>
                <c:pt idx="1481">
                  <c:v>0.32465262804180384</c:v>
                </c:pt>
                <c:pt idx="1482">
                  <c:v>7.0664774579927325</c:v>
                </c:pt>
                <c:pt idx="1483">
                  <c:v>14.329088101163507</c:v>
                </c:pt>
                <c:pt idx="1484">
                  <c:v>14.088983132503927</c:v>
                </c:pt>
                <c:pt idx="1485">
                  <c:v>20.579873803071678</c:v>
                </c:pt>
                <c:pt idx="1486">
                  <c:v>14.592643129639328</c:v>
                </c:pt>
                <c:pt idx="1487">
                  <c:v>14.341235444881022</c:v>
                </c:pt>
                <c:pt idx="1488">
                  <c:v>12.400967978872359</c:v>
                </c:pt>
                <c:pt idx="1489">
                  <c:v>10.202966301701963</c:v>
                </c:pt>
                <c:pt idx="1490">
                  <c:v>11.006298185326159</c:v>
                </c:pt>
                <c:pt idx="1491">
                  <c:v>11.817612583748996</c:v>
                </c:pt>
                <c:pt idx="1492">
                  <c:v>-4.3127895528450608</c:v>
                </c:pt>
                <c:pt idx="1493">
                  <c:v>22.436158958822489</c:v>
                </c:pt>
                <c:pt idx="1494">
                  <c:v>22.279144927859306</c:v>
                </c:pt>
                <c:pt idx="1495">
                  <c:v>23.067440017126501</c:v>
                </c:pt>
                <c:pt idx="1496">
                  <c:v>16.595891393721104</c:v>
                </c:pt>
                <c:pt idx="1497">
                  <c:v>14.387232673354447</c:v>
                </c:pt>
                <c:pt idx="1498">
                  <c:v>6.218960695900023</c:v>
                </c:pt>
                <c:pt idx="1499">
                  <c:v>-4.2101048696786165</c:v>
                </c:pt>
                <c:pt idx="1500">
                  <c:v>3.6008192263543606</c:v>
                </c:pt>
                <c:pt idx="1501">
                  <c:v>3.9282649382948875</c:v>
                </c:pt>
                <c:pt idx="1502">
                  <c:v>19.179866122081876</c:v>
                </c:pt>
                <c:pt idx="1503">
                  <c:v>7.0191659294068813</c:v>
                </c:pt>
                <c:pt idx="1504">
                  <c:v>9.273745127953589</c:v>
                </c:pt>
                <c:pt idx="1505">
                  <c:v>18.518573529087007</c:v>
                </c:pt>
                <c:pt idx="1506">
                  <c:v>7.8052460178732872</c:v>
                </c:pt>
                <c:pt idx="1507">
                  <c:v>-10.372534172609448</c:v>
                </c:pt>
                <c:pt idx="1508">
                  <c:v>-10.086322956718504</c:v>
                </c:pt>
                <c:pt idx="1509">
                  <c:v>2.7120736446231604</c:v>
                </c:pt>
                <c:pt idx="1510">
                  <c:v>6.5293823163956404</c:v>
                </c:pt>
                <c:pt idx="1511">
                  <c:v>17.297348380088806</c:v>
                </c:pt>
                <c:pt idx="1512">
                  <c:v>16.562723104842007</c:v>
                </c:pt>
                <c:pt idx="1513">
                  <c:v>20.307886190712452</c:v>
                </c:pt>
                <c:pt idx="1514">
                  <c:v>30.271983203478158</c:v>
                </c:pt>
                <c:pt idx="1515">
                  <c:v>29.773939034901559</c:v>
                </c:pt>
                <c:pt idx="1516">
                  <c:v>7.1043273033574224</c:v>
                </c:pt>
                <c:pt idx="1517">
                  <c:v>-0.56746657192707062</c:v>
                </c:pt>
                <c:pt idx="1518">
                  <c:v>6.7852719686925411</c:v>
                </c:pt>
                <c:pt idx="1519">
                  <c:v>0.20873660873621702</c:v>
                </c:pt>
                <c:pt idx="1520">
                  <c:v>4.3686771038919687</c:v>
                </c:pt>
                <c:pt idx="1521">
                  <c:v>3.5768649158999324</c:v>
                </c:pt>
                <c:pt idx="1522">
                  <c:v>5.5532493060454726</c:v>
                </c:pt>
                <c:pt idx="1523">
                  <c:v>-8.9125472335144877</c:v>
                </c:pt>
                <c:pt idx="1524">
                  <c:v>0.57002270314842463</c:v>
                </c:pt>
                <c:pt idx="1525">
                  <c:v>8.3778178608044982</c:v>
                </c:pt>
                <c:pt idx="1526">
                  <c:v>-1.750014933757484</c:v>
                </c:pt>
                <c:pt idx="1527">
                  <c:v>1.5815241495147347</c:v>
                </c:pt>
                <c:pt idx="1528">
                  <c:v>0.96142274048179388</c:v>
                </c:pt>
                <c:pt idx="1529">
                  <c:v>-3.1101129176095128</c:v>
                </c:pt>
                <c:pt idx="1530">
                  <c:v>6.0488686645403504</c:v>
                </c:pt>
                <c:pt idx="1531">
                  <c:v>12.001301037147641</c:v>
                </c:pt>
                <c:pt idx="1532">
                  <c:v>-19.916705692186952</c:v>
                </c:pt>
                <c:pt idx="1533">
                  <c:v>-21.87796338647604</c:v>
                </c:pt>
                <c:pt idx="1534">
                  <c:v>6.156612672843039</c:v>
                </c:pt>
                <c:pt idx="1535">
                  <c:v>4.5737657817080617</c:v>
                </c:pt>
                <c:pt idx="1536">
                  <c:v>4.4512989018112421</c:v>
                </c:pt>
                <c:pt idx="1537">
                  <c:v>-1.6162096979096532</c:v>
                </c:pt>
                <c:pt idx="1538">
                  <c:v>1.0885723680257797</c:v>
                </c:pt>
                <c:pt idx="1539">
                  <c:v>9.3462482439354062</c:v>
                </c:pt>
                <c:pt idx="1540">
                  <c:v>3.1595116341486573</c:v>
                </c:pt>
                <c:pt idx="1541">
                  <c:v>-11.211683319881558</c:v>
                </c:pt>
                <c:pt idx="1542">
                  <c:v>-13.263837993144989</c:v>
                </c:pt>
                <c:pt idx="1543">
                  <c:v>-7.251430538482964</c:v>
                </c:pt>
                <c:pt idx="1544">
                  <c:v>7.784909131936729</c:v>
                </c:pt>
                <c:pt idx="1545">
                  <c:v>-1.5990726593881845</c:v>
                </c:pt>
                <c:pt idx="1546">
                  <c:v>7.2675835816189647</c:v>
                </c:pt>
                <c:pt idx="1547">
                  <c:v>23.178347554989159</c:v>
                </c:pt>
                <c:pt idx="1548">
                  <c:v>10.965904554352164</c:v>
                </c:pt>
                <c:pt idx="1549">
                  <c:v>8.7671163426712155</c:v>
                </c:pt>
                <c:pt idx="1550">
                  <c:v>3.4315126119181514</c:v>
                </c:pt>
                <c:pt idx="1551">
                  <c:v>7.1438704999163747</c:v>
                </c:pt>
                <c:pt idx="1552">
                  <c:v>21.890043021179736</c:v>
                </c:pt>
                <c:pt idx="1553">
                  <c:v>21.486291302368045</c:v>
                </c:pt>
                <c:pt idx="1554">
                  <c:v>-2.3274742886424065</c:v>
                </c:pt>
                <c:pt idx="1555">
                  <c:v>5.8365351296961308</c:v>
                </c:pt>
                <c:pt idx="1556">
                  <c:v>4.1214750716462731</c:v>
                </c:pt>
                <c:pt idx="1557">
                  <c:v>7.1892493739724159</c:v>
                </c:pt>
                <c:pt idx="1558">
                  <c:v>3.0987248942255974</c:v>
                </c:pt>
                <c:pt idx="1559">
                  <c:v>-4.9193596364930272</c:v>
                </c:pt>
                <c:pt idx="1560">
                  <c:v>9.615608025342226E-2</c:v>
                </c:pt>
                <c:pt idx="1561">
                  <c:v>6.9352507600560784</c:v>
                </c:pt>
                <c:pt idx="1562">
                  <c:v>7.1306833056733012</c:v>
                </c:pt>
                <c:pt idx="1563">
                  <c:v>4.8730907076969743</c:v>
                </c:pt>
                <c:pt idx="1564">
                  <c:v>0.68909144960343838</c:v>
                </c:pt>
                <c:pt idx="1565">
                  <c:v>7.3057597605511546</c:v>
                </c:pt>
                <c:pt idx="1566">
                  <c:v>5.7806718666106462</c:v>
                </c:pt>
                <c:pt idx="1567">
                  <c:v>-6.6464680870994925</c:v>
                </c:pt>
                <c:pt idx="1568">
                  <c:v>6.9298357684165239</c:v>
                </c:pt>
                <c:pt idx="1569">
                  <c:v>12.898587771691382</c:v>
                </c:pt>
                <c:pt idx="1570">
                  <c:v>9.714209146797657</c:v>
                </c:pt>
                <c:pt idx="1571">
                  <c:v>7.6101267905905843</c:v>
                </c:pt>
                <c:pt idx="1572">
                  <c:v>15.335371369495988</c:v>
                </c:pt>
                <c:pt idx="1573">
                  <c:v>1.2199498256668448</c:v>
                </c:pt>
                <c:pt idx="1574">
                  <c:v>-9.049037060700357</c:v>
                </c:pt>
                <c:pt idx="1575">
                  <c:v>-4.2321958476677537</c:v>
                </c:pt>
                <c:pt idx="1576">
                  <c:v>20.622524708509445</c:v>
                </c:pt>
                <c:pt idx="1577">
                  <c:v>17.380708358250558</c:v>
                </c:pt>
                <c:pt idx="1578">
                  <c:v>12.663824546150863</c:v>
                </c:pt>
                <c:pt idx="1579">
                  <c:v>5.3401362132281065</c:v>
                </c:pt>
                <c:pt idx="1580">
                  <c:v>5.5758545398712158</c:v>
                </c:pt>
                <c:pt idx="1581">
                  <c:v>9.422009558416903</c:v>
                </c:pt>
                <c:pt idx="1582">
                  <c:v>16.576149446889758</c:v>
                </c:pt>
                <c:pt idx="1583">
                  <c:v>16.582373501732945</c:v>
                </c:pt>
                <c:pt idx="1584">
                  <c:v>13.669775409623981</c:v>
                </c:pt>
                <c:pt idx="1585">
                  <c:v>14.596422192640603</c:v>
                </c:pt>
                <c:pt idx="1586">
                  <c:v>29.333495461381972</c:v>
                </c:pt>
                <c:pt idx="1587">
                  <c:v>15.530551750212908</c:v>
                </c:pt>
                <c:pt idx="1588">
                  <c:v>8.5715551534667611</c:v>
                </c:pt>
                <c:pt idx="1589">
                  <c:v>1.2939647175371647</c:v>
                </c:pt>
                <c:pt idx="1590">
                  <c:v>-1.616831025108695</c:v>
                </c:pt>
                <c:pt idx="1591">
                  <c:v>-5.8608094453811646</c:v>
                </c:pt>
                <c:pt idx="1592">
                  <c:v>-1.2336029931902885</c:v>
                </c:pt>
                <c:pt idx="1593">
                  <c:v>7.7406805353239179</c:v>
                </c:pt>
                <c:pt idx="1594">
                  <c:v>-10.567701851949096</c:v>
                </c:pt>
                <c:pt idx="1595">
                  <c:v>-15.019330460578203</c:v>
                </c:pt>
                <c:pt idx="1596">
                  <c:v>9.6017889324575663</c:v>
                </c:pt>
                <c:pt idx="1597">
                  <c:v>4.7173868333920836</c:v>
                </c:pt>
                <c:pt idx="1598">
                  <c:v>15.12006267067045</c:v>
                </c:pt>
                <c:pt idx="1599">
                  <c:v>2.7896079858765006</c:v>
                </c:pt>
                <c:pt idx="1600">
                  <c:v>9.5502569889649749</c:v>
                </c:pt>
                <c:pt idx="1601">
                  <c:v>7.5029349019750953</c:v>
                </c:pt>
                <c:pt idx="1602">
                  <c:v>6.3565063811838627</c:v>
                </c:pt>
                <c:pt idx="1603">
                  <c:v>-2.8418522952124476</c:v>
                </c:pt>
                <c:pt idx="1604">
                  <c:v>-8.1186726558953524</c:v>
                </c:pt>
                <c:pt idx="1605">
                  <c:v>0.73552014585584402</c:v>
                </c:pt>
                <c:pt idx="1606">
                  <c:v>2.22418821323663</c:v>
                </c:pt>
                <c:pt idx="1607">
                  <c:v>-0.62486437428742647</c:v>
                </c:pt>
                <c:pt idx="1608">
                  <c:v>13.07830664049834</c:v>
                </c:pt>
                <c:pt idx="1609">
                  <c:v>17.685755201615393</c:v>
                </c:pt>
                <c:pt idx="1610">
                  <c:v>6.9746743198484182</c:v>
                </c:pt>
                <c:pt idx="1611">
                  <c:v>2.8511582333594561</c:v>
                </c:pt>
                <c:pt idx="1612">
                  <c:v>6.3816770035773516</c:v>
                </c:pt>
                <c:pt idx="1613">
                  <c:v>12.728886881843209</c:v>
                </c:pt>
                <c:pt idx="1614">
                  <c:v>13.949433312751353</c:v>
                </c:pt>
                <c:pt idx="1615">
                  <c:v>2.3082864470779896</c:v>
                </c:pt>
                <c:pt idx="1616">
                  <c:v>8.0356963882222772</c:v>
                </c:pt>
                <c:pt idx="1617">
                  <c:v>18.344065877608955</c:v>
                </c:pt>
                <c:pt idx="1618">
                  <c:v>14.777344450354576</c:v>
                </c:pt>
                <c:pt idx="1619">
                  <c:v>19.274079091846943</c:v>
                </c:pt>
                <c:pt idx="1620">
                  <c:v>17.962257163599133</c:v>
                </c:pt>
                <c:pt idx="1621">
                  <c:v>21.215750536881387</c:v>
                </c:pt>
                <c:pt idx="1622">
                  <c:v>19.58855134434998</c:v>
                </c:pt>
                <c:pt idx="1623">
                  <c:v>16.067991398274899</c:v>
                </c:pt>
                <c:pt idx="1624">
                  <c:v>20.398725276812911</c:v>
                </c:pt>
                <c:pt idx="1625">
                  <c:v>16.858305737376213</c:v>
                </c:pt>
                <c:pt idx="1626">
                  <c:v>21.160275813192129</c:v>
                </c:pt>
                <c:pt idx="1627">
                  <c:v>13.911525716073811</c:v>
                </c:pt>
                <c:pt idx="1628">
                  <c:v>20.742703719064593</c:v>
                </c:pt>
                <c:pt idx="1629">
                  <c:v>33.442231779918075</c:v>
                </c:pt>
                <c:pt idx="1630">
                  <c:v>29.057000601664186</c:v>
                </c:pt>
                <c:pt idx="1631">
                  <c:v>10.599807674996555</c:v>
                </c:pt>
                <c:pt idx="1632">
                  <c:v>6.2621694467961788</c:v>
                </c:pt>
                <c:pt idx="1633">
                  <c:v>-4.8910095952451229</c:v>
                </c:pt>
                <c:pt idx="1634">
                  <c:v>-0.71839260403066874</c:v>
                </c:pt>
                <c:pt idx="1635">
                  <c:v>1.1227538408711553</c:v>
                </c:pt>
                <c:pt idx="1636">
                  <c:v>17.485999895259738</c:v>
                </c:pt>
                <c:pt idx="1637">
                  <c:v>8.7751014893874526</c:v>
                </c:pt>
                <c:pt idx="1638">
                  <c:v>1.6952487751841545</c:v>
                </c:pt>
                <c:pt idx="1639">
                  <c:v>-1.7931687515228987</c:v>
                </c:pt>
                <c:pt idx="1640">
                  <c:v>8.789368188008666</c:v>
                </c:pt>
                <c:pt idx="1641">
                  <c:v>17.00502176117152</c:v>
                </c:pt>
                <c:pt idx="1642">
                  <c:v>22.078615857288241</c:v>
                </c:pt>
                <c:pt idx="1643">
                  <c:v>26.4738495554775</c:v>
                </c:pt>
                <c:pt idx="1644">
                  <c:v>26.739523878321052</c:v>
                </c:pt>
                <c:pt idx="1645">
                  <c:v>24.424059994518757</c:v>
                </c:pt>
                <c:pt idx="1646">
                  <c:v>20.698160411790013</c:v>
                </c:pt>
                <c:pt idx="1647">
                  <c:v>25.372595844790339</c:v>
                </c:pt>
                <c:pt idx="1648">
                  <c:v>24.186594591476023</c:v>
                </c:pt>
                <c:pt idx="1649">
                  <c:v>26.872686304152012</c:v>
                </c:pt>
                <c:pt idx="1650">
                  <c:v>18.714261046610773</c:v>
                </c:pt>
                <c:pt idx="1651">
                  <c:v>6.4701958717778325</c:v>
                </c:pt>
                <c:pt idx="1652">
                  <c:v>16.081101183779538</c:v>
                </c:pt>
                <c:pt idx="1653">
                  <c:v>11.864199289120734</c:v>
                </c:pt>
                <c:pt idx="1654">
                  <c:v>16.503845426253974</c:v>
                </c:pt>
                <c:pt idx="1655">
                  <c:v>16.282039050944149</c:v>
                </c:pt>
                <c:pt idx="1656">
                  <c:v>0.45509454049170017</c:v>
                </c:pt>
                <c:pt idx="1657">
                  <c:v>-9.9342858456075191</c:v>
                </c:pt>
                <c:pt idx="1658">
                  <c:v>6.9835114050656557</c:v>
                </c:pt>
                <c:pt idx="1659">
                  <c:v>20.242297724820673</c:v>
                </c:pt>
                <c:pt idx="1660">
                  <c:v>16.614695548079908</c:v>
                </c:pt>
                <c:pt idx="1661">
                  <c:v>17.064659903757274</c:v>
                </c:pt>
                <c:pt idx="1662">
                  <c:v>18.616172730922699</c:v>
                </c:pt>
                <c:pt idx="1663">
                  <c:v>30.228283664211631</c:v>
                </c:pt>
                <c:pt idx="1664">
                  <c:v>25.737264496274292</c:v>
                </c:pt>
                <c:pt idx="1665">
                  <c:v>14.676050581037998</c:v>
                </c:pt>
                <c:pt idx="1666">
                  <c:v>6.9746450008824468</c:v>
                </c:pt>
                <c:pt idx="1667">
                  <c:v>3.6226283125579357</c:v>
                </c:pt>
                <c:pt idx="1668">
                  <c:v>5.1405700203031301</c:v>
                </c:pt>
                <c:pt idx="1669">
                  <c:v>6.3069887291640043</c:v>
                </c:pt>
                <c:pt idx="1670">
                  <c:v>17.001854509115219</c:v>
                </c:pt>
                <c:pt idx="1671">
                  <c:v>26.771317991428077</c:v>
                </c:pt>
                <c:pt idx="1672">
                  <c:v>17.978794957511127</c:v>
                </c:pt>
                <c:pt idx="1673">
                  <c:v>14.959597158245742</c:v>
                </c:pt>
                <c:pt idx="1674">
                  <c:v>8.8273966489359736</c:v>
                </c:pt>
                <c:pt idx="1675">
                  <c:v>14.30831815302372</c:v>
                </c:pt>
                <c:pt idx="1676">
                  <c:v>25.322099882178009</c:v>
                </c:pt>
                <c:pt idx="1677">
                  <c:v>31.725913302972913</c:v>
                </c:pt>
                <c:pt idx="1678">
                  <c:v>28.236304206773639</c:v>
                </c:pt>
                <c:pt idx="1679">
                  <c:v>11.886134687811136</c:v>
                </c:pt>
                <c:pt idx="1680">
                  <c:v>8.3990992633625865</c:v>
                </c:pt>
                <c:pt idx="1681">
                  <c:v>3.8178989700973034</c:v>
                </c:pt>
                <c:pt idx="1682">
                  <c:v>3.339853985235095</c:v>
                </c:pt>
                <c:pt idx="1683">
                  <c:v>3.4195710467174649</c:v>
                </c:pt>
                <c:pt idx="1684">
                  <c:v>-4.0695099607110023</c:v>
                </c:pt>
                <c:pt idx="1685">
                  <c:v>3.5071641840040684</c:v>
                </c:pt>
                <c:pt idx="1686">
                  <c:v>4.6504763504490256</c:v>
                </c:pt>
                <c:pt idx="1687">
                  <c:v>1.2011208916082978</c:v>
                </c:pt>
                <c:pt idx="1688">
                  <c:v>2.8397964248433709</c:v>
                </c:pt>
                <c:pt idx="1689">
                  <c:v>19.976189086213708</c:v>
                </c:pt>
                <c:pt idx="1690">
                  <c:v>10.246250219643116</c:v>
                </c:pt>
                <c:pt idx="1691">
                  <c:v>0.59161340538412333</c:v>
                </c:pt>
                <c:pt idx="1692">
                  <c:v>8.9851242555305362</c:v>
                </c:pt>
                <c:pt idx="1693">
                  <c:v>20.212994378060102</c:v>
                </c:pt>
                <c:pt idx="1694">
                  <c:v>17.531777516007423</c:v>
                </c:pt>
                <c:pt idx="1695">
                  <c:v>14.467834830284119</c:v>
                </c:pt>
                <c:pt idx="1696">
                  <c:v>6.9661827860400081</c:v>
                </c:pt>
                <c:pt idx="1697">
                  <c:v>9.0724053904414177</c:v>
                </c:pt>
                <c:pt idx="1698">
                  <c:v>-2.911855592392385</c:v>
                </c:pt>
                <c:pt idx="1699">
                  <c:v>17.554237447679043</c:v>
                </c:pt>
                <c:pt idx="1700">
                  <c:v>17.134081813506782</c:v>
                </c:pt>
                <c:pt idx="1701">
                  <c:v>14.5396494762972</c:v>
                </c:pt>
                <c:pt idx="1702">
                  <c:v>7.0408788863569498</c:v>
                </c:pt>
                <c:pt idx="1703">
                  <c:v>10.819459229707718</c:v>
                </c:pt>
                <c:pt idx="1704">
                  <c:v>2.4778862213715911</c:v>
                </c:pt>
                <c:pt idx="1705">
                  <c:v>1.1926599079743028</c:v>
                </c:pt>
                <c:pt idx="1706">
                  <c:v>6.9623940847814083</c:v>
                </c:pt>
                <c:pt idx="1707">
                  <c:v>21.530945084057748</c:v>
                </c:pt>
                <c:pt idx="1708">
                  <c:v>19.186467798426747</c:v>
                </c:pt>
                <c:pt idx="1709">
                  <c:v>29.627465149387717</c:v>
                </c:pt>
                <c:pt idx="1710">
                  <c:v>9.7722983481362462</c:v>
                </c:pt>
                <c:pt idx="1711">
                  <c:v>-4.2163614006713033</c:v>
                </c:pt>
                <c:pt idx="1712">
                  <c:v>13.502414778806269</c:v>
                </c:pt>
                <c:pt idx="1713">
                  <c:v>23.067664688453078</c:v>
                </c:pt>
                <c:pt idx="1714">
                  <c:v>11.952953850850463</c:v>
                </c:pt>
                <c:pt idx="1715">
                  <c:v>9.2091234577819705</c:v>
                </c:pt>
                <c:pt idx="1716">
                  <c:v>15.53221773635596</c:v>
                </c:pt>
                <c:pt idx="1717">
                  <c:v>21.697070935741067</c:v>
                </c:pt>
                <c:pt idx="1718">
                  <c:v>13.641010566614568</c:v>
                </c:pt>
                <c:pt idx="1719">
                  <c:v>6.9757648203521967</c:v>
                </c:pt>
                <c:pt idx="1720">
                  <c:v>9.0533004608005285</c:v>
                </c:pt>
                <c:pt idx="1721">
                  <c:v>13.18172019533813</c:v>
                </c:pt>
                <c:pt idx="1722">
                  <c:v>10.70158535707742</c:v>
                </c:pt>
                <c:pt idx="1723">
                  <c:v>16.26549550704658</c:v>
                </c:pt>
                <c:pt idx="1724">
                  <c:v>22.334930572658777</c:v>
                </c:pt>
                <c:pt idx="1725">
                  <c:v>14.038603892549872</c:v>
                </c:pt>
                <c:pt idx="1726">
                  <c:v>-1.1589618539437652</c:v>
                </c:pt>
                <c:pt idx="1727">
                  <c:v>2.6855666255578399</c:v>
                </c:pt>
                <c:pt idx="1728">
                  <c:v>6.6007259180769324</c:v>
                </c:pt>
                <c:pt idx="1729">
                  <c:v>4.3593115760013461</c:v>
                </c:pt>
                <c:pt idx="1730">
                  <c:v>1.8540252456441522</c:v>
                </c:pt>
                <c:pt idx="1731">
                  <c:v>-1.26878512930125</c:v>
                </c:pt>
                <c:pt idx="1732">
                  <c:v>10.629024711437523</c:v>
                </c:pt>
                <c:pt idx="1733">
                  <c:v>13.593749911524355</c:v>
                </c:pt>
                <c:pt idx="1734">
                  <c:v>18.589016931131482</c:v>
                </c:pt>
                <c:pt idx="1735">
                  <c:v>19.416466649621725</c:v>
                </c:pt>
                <c:pt idx="1736">
                  <c:v>17.306967840529978</c:v>
                </c:pt>
                <c:pt idx="1737">
                  <c:v>8.2833223501220345</c:v>
                </c:pt>
                <c:pt idx="1738">
                  <c:v>7.3123387517407537</c:v>
                </c:pt>
                <c:pt idx="1739">
                  <c:v>15.379295617341995</c:v>
                </c:pt>
                <c:pt idx="1740">
                  <c:v>5.5435428582131863</c:v>
                </c:pt>
                <c:pt idx="1741">
                  <c:v>13.712568941526115</c:v>
                </c:pt>
                <c:pt idx="1742">
                  <c:v>21.373569924384356</c:v>
                </c:pt>
                <c:pt idx="1743">
                  <c:v>19.408097617328167</c:v>
                </c:pt>
                <c:pt idx="1744">
                  <c:v>9.5196956815198064</c:v>
                </c:pt>
                <c:pt idx="1745">
                  <c:v>0.70515212137252092</c:v>
                </c:pt>
                <c:pt idx="1746">
                  <c:v>-5.3852548822760582E-2</c:v>
                </c:pt>
                <c:pt idx="1747">
                  <c:v>5.22881502751261</c:v>
                </c:pt>
                <c:pt idx="1748">
                  <c:v>6.0101260589435697</c:v>
                </c:pt>
                <c:pt idx="1749">
                  <c:v>4.1587415719404817</c:v>
                </c:pt>
                <c:pt idx="1750">
                  <c:v>-1.4013775559142232</c:v>
                </c:pt>
                <c:pt idx="1751">
                  <c:v>14.471627640537918</c:v>
                </c:pt>
                <c:pt idx="1752">
                  <c:v>16.170844815671444</c:v>
                </c:pt>
                <c:pt idx="1753">
                  <c:v>6.4776635374873877</c:v>
                </c:pt>
                <c:pt idx="1754">
                  <c:v>19.222593612968922</c:v>
                </c:pt>
                <c:pt idx="1755">
                  <c:v>15.593114232644439</c:v>
                </c:pt>
                <c:pt idx="1756">
                  <c:v>13.7747802734375</c:v>
                </c:pt>
                <c:pt idx="1757">
                  <c:v>-3.2661259574815631</c:v>
                </c:pt>
                <c:pt idx="1758">
                  <c:v>2.6864189999178052</c:v>
                </c:pt>
                <c:pt idx="1759">
                  <c:v>-0.29657575301826</c:v>
                </c:pt>
                <c:pt idx="1760">
                  <c:v>-9.231090416200459</c:v>
                </c:pt>
                <c:pt idx="1761">
                  <c:v>-0.17483583558350801</c:v>
                </c:pt>
                <c:pt idx="1762">
                  <c:v>9.8942051660269499</c:v>
                </c:pt>
                <c:pt idx="1763">
                  <c:v>8.9933901205658913</c:v>
                </c:pt>
                <c:pt idx="1764">
                  <c:v>9.4372407961636782</c:v>
                </c:pt>
                <c:pt idx="1765">
                  <c:v>17.898017913103104</c:v>
                </c:pt>
                <c:pt idx="1766">
                  <c:v>9.1063661500811577</c:v>
                </c:pt>
                <c:pt idx="1767">
                  <c:v>1.676008328795433</c:v>
                </c:pt>
                <c:pt idx="1768">
                  <c:v>6.7154396083205938</c:v>
                </c:pt>
                <c:pt idx="1769">
                  <c:v>11.778082188218832</c:v>
                </c:pt>
                <c:pt idx="1770">
                  <c:v>10.869684443809092</c:v>
                </c:pt>
                <c:pt idx="1771">
                  <c:v>1.7881568409502506</c:v>
                </c:pt>
                <c:pt idx="1772">
                  <c:v>-7.019716682843864</c:v>
                </c:pt>
                <c:pt idx="1773">
                  <c:v>-3.4820728972554207</c:v>
                </c:pt>
                <c:pt idx="1774">
                  <c:v>8.7363982563838363</c:v>
                </c:pt>
                <c:pt idx="1775">
                  <c:v>20.723635841161013</c:v>
                </c:pt>
                <c:pt idx="1776">
                  <c:v>10.992701916024089</c:v>
                </c:pt>
                <c:pt idx="1777">
                  <c:v>10.039888692088425</c:v>
                </c:pt>
                <c:pt idx="1778">
                  <c:v>1.152223251760006</c:v>
                </c:pt>
                <c:pt idx="1779">
                  <c:v>21.214289767667651</c:v>
                </c:pt>
                <c:pt idx="1780">
                  <c:v>6.3813941339030862</c:v>
                </c:pt>
                <c:pt idx="1781">
                  <c:v>-9.411953647620976</c:v>
                </c:pt>
                <c:pt idx="1782">
                  <c:v>12.521508615463972</c:v>
                </c:pt>
                <c:pt idx="1783">
                  <c:v>10.751799992285669</c:v>
                </c:pt>
                <c:pt idx="1784">
                  <c:v>9.7600261010229588</c:v>
                </c:pt>
                <c:pt idx="1785">
                  <c:v>-2.9390879478305578</c:v>
                </c:pt>
                <c:pt idx="1786">
                  <c:v>1.3553173067048192</c:v>
                </c:pt>
                <c:pt idx="1787">
                  <c:v>10.435110890306532</c:v>
                </c:pt>
                <c:pt idx="1788">
                  <c:v>2.5717610130086541</c:v>
                </c:pt>
                <c:pt idx="1789">
                  <c:v>10.688176446594298</c:v>
                </c:pt>
                <c:pt idx="1790">
                  <c:v>24.798280871473253</c:v>
                </c:pt>
                <c:pt idx="1791">
                  <c:v>23.940932448022068</c:v>
                </c:pt>
                <c:pt idx="1792">
                  <c:v>-5.034326309338212</c:v>
                </c:pt>
                <c:pt idx="1793">
                  <c:v>0.19362158048897982</c:v>
                </c:pt>
                <c:pt idx="1794">
                  <c:v>12.437662377953529</c:v>
                </c:pt>
                <c:pt idx="1795">
                  <c:v>6.5077647808939219</c:v>
                </c:pt>
                <c:pt idx="1796">
                  <c:v>6.5850151190534234</c:v>
                </c:pt>
                <c:pt idx="1797">
                  <c:v>5.2552336165681481</c:v>
                </c:pt>
                <c:pt idx="1798">
                  <c:v>3.7450465792790055</c:v>
                </c:pt>
                <c:pt idx="1799">
                  <c:v>-3.4765808554366231</c:v>
                </c:pt>
                <c:pt idx="1800">
                  <c:v>7.5160408597439528</c:v>
                </c:pt>
                <c:pt idx="1801">
                  <c:v>21.067000988870859</c:v>
                </c:pt>
                <c:pt idx="1802">
                  <c:v>11.136811447329819</c:v>
                </c:pt>
                <c:pt idx="1803">
                  <c:v>5.4489358635619283</c:v>
                </c:pt>
                <c:pt idx="1804">
                  <c:v>19.736523991450667</c:v>
                </c:pt>
                <c:pt idx="1805">
                  <c:v>18.402990602888167</c:v>
                </c:pt>
                <c:pt idx="1806">
                  <c:v>1.810235757380724</c:v>
                </c:pt>
                <c:pt idx="1807">
                  <c:v>-8.4116319920867682</c:v>
                </c:pt>
                <c:pt idx="1808">
                  <c:v>5.3623494803905487</c:v>
                </c:pt>
                <c:pt idx="1809">
                  <c:v>-3.3328668056055903</c:v>
                </c:pt>
                <c:pt idx="1810">
                  <c:v>4.9419069401919842</c:v>
                </c:pt>
                <c:pt idx="1811">
                  <c:v>19.541129481047392</c:v>
                </c:pt>
                <c:pt idx="1812">
                  <c:v>18.851696250028908</c:v>
                </c:pt>
                <c:pt idx="1813">
                  <c:v>12.522254733368754</c:v>
                </c:pt>
                <c:pt idx="1814">
                  <c:v>9.2350098639726639</c:v>
                </c:pt>
                <c:pt idx="1815">
                  <c:v>-1.9757848745211959</c:v>
                </c:pt>
                <c:pt idx="1816">
                  <c:v>3.820848167873919</c:v>
                </c:pt>
                <c:pt idx="1817">
                  <c:v>24.263767994008958</c:v>
                </c:pt>
                <c:pt idx="1818">
                  <c:v>-3.1729466989636421</c:v>
                </c:pt>
                <c:pt idx="1819">
                  <c:v>-3.8634763080626726</c:v>
                </c:pt>
                <c:pt idx="1820">
                  <c:v>-10.926429769024253</c:v>
                </c:pt>
                <c:pt idx="1821">
                  <c:v>5.6437410181388259</c:v>
                </c:pt>
                <c:pt idx="1822">
                  <c:v>4.0334802558645606</c:v>
                </c:pt>
                <c:pt idx="1823">
                  <c:v>16.937115983106196</c:v>
                </c:pt>
                <c:pt idx="1824">
                  <c:v>13.895252869464457</c:v>
                </c:pt>
                <c:pt idx="1825">
                  <c:v>-7.0635725436732173</c:v>
                </c:pt>
                <c:pt idx="1826">
                  <c:v>-8.0090784430503845</c:v>
                </c:pt>
                <c:pt idx="1827">
                  <c:v>-8.4637422282248735</c:v>
                </c:pt>
                <c:pt idx="1828">
                  <c:v>-4.5801768815144897</c:v>
                </c:pt>
                <c:pt idx="1829">
                  <c:v>5.9678743602707982</c:v>
                </c:pt>
                <c:pt idx="1830">
                  <c:v>20.822388225235045</c:v>
                </c:pt>
                <c:pt idx="1831">
                  <c:v>-8.190630110912025</c:v>
                </c:pt>
                <c:pt idx="1832">
                  <c:v>-16.190153653733432</c:v>
                </c:pt>
                <c:pt idx="1833">
                  <c:v>-17.136315734125674</c:v>
                </c:pt>
                <c:pt idx="1834">
                  <c:v>-4.4267945447936654</c:v>
                </c:pt>
                <c:pt idx="1835">
                  <c:v>2.6187096778303385</c:v>
                </c:pt>
                <c:pt idx="1836">
                  <c:v>11.655872941948473</c:v>
                </c:pt>
                <c:pt idx="1837">
                  <c:v>0.2016914002597332</c:v>
                </c:pt>
                <c:pt idx="1838">
                  <c:v>2.2919003320857882</c:v>
                </c:pt>
                <c:pt idx="1839">
                  <c:v>1.4238604865968227</c:v>
                </c:pt>
                <c:pt idx="1840">
                  <c:v>7.5572014078497887</c:v>
                </c:pt>
                <c:pt idx="1841">
                  <c:v>0.74428120627999306</c:v>
                </c:pt>
                <c:pt idx="1842">
                  <c:v>-6.0352510511875153</c:v>
                </c:pt>
                <c:pt idx="1843">
                  <c:v>7.1638209596276283</c:v>
                </c:pt>
                <c:pt idx="1844">
                  <c:v>20.360346321947873</c:v>
                </c:pt>
                <c:pt idx="1845">
                  <c:v>-2.9024496683850884</c:v>
                </c:pt>
                <c:pt idx="1846">
                  <c:v>-3.191686381585896</c:v>
                </c:pt>
                <c:pt idx="1847">
                  <c:v>-2.8930152151733637</c:v>
                </c:pt>
                <c:pt idx="1848">
                  <c:v>5.1789163276553154</c:v>
                </c:pt>
                <c:pt idx="1849">
                  <c:v>-2.0293935881927609</c:v>
                </c:pt>
                <c:pt idx="1850">
                  <c:v>2.0781266633421183</c:v>
                </c:pt>
                <c:pt idx="1851">
                  <c:v>10.194661318324506</c:v>
                </c:pt>
                <c:pt idx="1852">
                  <c:v>10.339056530967355</c:v>
                </c:pt>
                <c:pt idx="1853">
                  <c:v>9.5022875759750605</c:v>
                </c:pt>
                <c:pt idx="1854">
                  <c:v>16.663687630556524</c:v>
                </c:pt>
                <c:pt idx="1855">
                  <c:v>7.8845802135765553</c:v>
                </c:pt>
                <c:pt idx="1856">
                  <c:v>13.094439033418894</c:v>
                </c:pt>
                <c:pt idx="1857">
                  <c:v>24.301425626501441</c:v>
                </c:pt>
                <c:pt idx="1858">
                  <c:v>16.560609532520175</c:v>
                </c:pt>
                <c:pt idx="1859">
                  <c:v>7.8506593611091375</c:v>
                </c:pt>
                <c:pt idx="1860">
                  <c:v>7.1614437215030193</c:v>
                </c:pt>
                <c:pt idx="1861">
                  <c:v>-12.65545551199466</c:v>
                </c:pt>
                <c:pt idx="1862">
                  <c:v>-13.463368439115584</c:v>
                </c:pt>
                <c:pt idx="1863">
                  <c:v>-2.0469830157235265</c:v>
                </c:pt>
                <c:pt idx="1864">
                  <c:v>6.1501488080248237</c:v>
                </c:pt>
                <c:pt idx="1865">
                  <c:v>18.326218928210437</c:v>
                </c:pt>
                <c:pt idx="1866">
                  <c:v>7.7837965451180935</c:v>
                </c:pt>
                <c:pt idx="1867">
                  <c:v>7.0170650212094188</c:v>
                </c:pt>
                <c:pt idx="1868">
                  <c:v>10.269748847931623</c:v>
                </c:pt>
                <c:pt idx="1869">
                  <c:v>10.545728988945484</c:v>
                </c:pt>
                <c:pt idx="1870">
                  <c:v>9.8410591520369053</c:v>
                </c:pt>
                <c:pt idx="1871">
                  <c:v>3.1769940853118896</c:v>
                </c:pt>
                <c:pt idx="1872">
                  <c:v>-6.4418519558385015</c:v>
                </c:pt>
                <c:pt idx="1873">
                  <c:v>6.910000741481781</c:v>
                </c:pt>
                <c:pt idx="1874">
                  <c:v>6.3032185351476073</c:v>
                </c:pt>
                <c:pt idx="1875">
                  <c:v>10.685745886527002</c:v>
                </c:pt>
                <c:pt idx="1876">
                  <c:v>16.071605226024985</c:v>
                </c:pt>
                <c:pt idx="1877">
                  <c:v>-3.0211202697828412</c:v>
                </c:pt>
                <c:pt idx="1878">
                  <c:v>-27.492414654232562</c:v>
                </c:pt>
                <c:pt idx="1879">
                  <c:v>0.95167795848101377</c:v>
                </c:pt>
                <c:pt idx="1880">
                  <c:v>15.41230946034193</c:v>
                </c:pt>
                <c:pt idx="1881">
                  <c:v>14.876360995694995</c:v>
                </c:pt>
                <c:pt idx="1882">
                  <c:v>-0.16867835912853479</c:v>
                </c:pt>
                <c:pt idx="1883">
                  <c:v>4.7574599795043468</c:v>
                </c:pt>
                <c:pt idx="1884">
                  <c:v>9.2482177559286356</c:v>
                </c:pt>
                <c:pt idx="1885">
                  <c:v>-8.1892839726060629</c:v>
                </c:pt>
                <c:pt idx="1886">
                  <c:v>4.7630545627325773</c:v>
                </c:pt>
                <c:pt idx="1887">
                  <c:v>26.232195393182337</c:v>
                </c:pt>
                <c:pt idx="1888">
                  <c:v>26.16288551595062</c:v>
                </c:pt>
                <c:pt idx="1889">
                  <c:v>19.654982460662723</c:v>
                </c:pt>
                <c:pt idx="1890">
                  <c:v>1.2153757736086845</c:v>
                </c:pt>
                <c:pt idx="1891">
                  <c:v>-4.204985954798758</c:v>
                </c:pt>
                <c:pt idx="1892">
                  <c:v>-6.8126479312777519</c:v>
                </c:pt>
                <c:pt idx="1893">
                  <c:v>-5.1851440519094467</c:v>
                </c:pt>
                <c:pt idx="1894">
                  <c:v>16.385249029844999</c:v>
                </c:pt>
                <c:pt idx="1895">
                  <c:v>15.767006825655699</c:v>
                </c:pt>
                <c:pt idx="1896">
                  <c:v>9.1669637858867645</c:v>
                </c:pt>
                <c:pt idx="1897">
                  <c:v>-2.1644187122583389</c:v>
                </c:pt>
                <c:pt idx="1898">
                  <c:v>-3.7055850941687822</c:v>
                </c:pt>
                <c:pt idx="1899">
                  <c:v>-8.2070696074515581</c:v>
                </c:pt>
                <c:pt idx="1900">
                  <c:v>-5.2660211632028222</c:v>
                </c:pt>
                <c:pt idx="1901">
                  <c:v>-17.714389394037426</c:v>
                </c:pt>
                <c:pt idx="1902">
                  <c:v>-18.160927945747972</c:v>
                </c:pt>
                <c:pt idx="1903">
                  <c:v>-4.6274372218176723</c:v>
                </c:pt>
                <c:pt idx="1904">
                  <c:v>-3.4113486297428608</c:v>
                </c:pt>
                <c:pt idx="1905">
                  <c:v>-18.382040963508189</c:v>
                </c:pt>
                <c:pt idx="1906">
                  <c:v>2.5631651654839516</c:v>
                </c:pt>
                <c:pt idx="1907">
                  <c:v>14.721868464723229</c:v>
                </c:pt>
                <c:pt idx="1908">
                  <c:v>6.8932965472340584</c:v>
                </c:pt>
                <c:pt idx="1909">
                  <c:v>6.8212336180731654</c:v>
                </c:pt>
                <c:pt idx="1910">
                  <c:v>0.5584946796298027</c:v>
                </c:pt>
                <c:pt idx="1911">
                  <c:v>14.032433528453112</c:v>
                </c:pt>
                <c:pt idx="1912">
                  <c:v>24.722400491125882</c:v>
                </c:pt>
                <c:pt idx="1913">
                  <c:v>10.902860663831234</c:v>
                </c:pt>
                <c:pt idx="1914">
                  <c:v>3.858316701836884</c:v>
                </c:pt>
                <c:pt idx="1915">
                  <c:v>3.8206728203222156</c:v>
                </c:pt>
                <c:pt idx="1916">
                  <c:v>0.80012488458305597</c:v>
                </c:pt>
                <c:pt idx="1917">
                  <c:v>9.3089250745251775</c:v>
                </c:pt>
                <c:pt idx="1918">
                  <c:v>14.823027073405683</c:v>
                </c:pt>
                <c:pt idx="1919">
                  <c:v>5.8171182340011001</c:v>
                </c:pt>
                <c:pt idx="1920">
                  <c:v>9.3458502534776926</c:v>
                </c:pt>
                <c:pt idx="1921">
                  <c:v>0.92665381822735071</c:v>
                </c:pt>
                <c:pt idx="1922">
                  <c:v>0.50983127579092979</c:v>
                </c:pt>
                <c:pt idx="1923">
                  <c:v>7.5284011028707027</c:v>
                </c:pt>
                <c:pt idx="1924">
                  <c:v>17.080771775916219</c:v>
                </c:pt>
                <c:pt idx="1925">
                  <c:v>-2.288371417671442</c:v>
                </c:pt>
                <c:pt idx="1926">
                  <c:v>-3.2301430972293019</c:v>
                </c:pt>
                <c:pt idx="1927">
                  <c:v>-5.1504310257732868</c:v>
                </c:pt>
                <c:pt idx="1928">
                  <c:v>-13.485372323542833</c:v>
                </c:pt>
                <c:pt idx="1929">
                  <c:v>-13.375975712202489</c:v>
                </c:pt>
                <c:pt idx="1930">
                  <c:v>6.6720578726381063</c:v>
                </c:pt>
                <c:pt idx="1931">
                  <c:v>9.2878993498161435</c:v>
                </c:pt>
                <c:pt idx="1932">
                  <c:v>-1.6253394056111574</c:v>
                </c:pt>
                <c:pt idx="1933">
                  <c:v>9.4098075078800321</c:v>
                </c:pt>
                <c:pt idx="1934">
                  <c:v>6.2536012483760715</c:v>
                </c:pt>
                <c:pt idx="1935">
                  <c:v>-15.618433631025255</c:v>
                </c:pt>
                <c:pt idx="1936">
                  <c:v>-16.167795805260539</c:v>
                </c:pt>
                <c:pt idx="1937">
                  <c:v>-8.4867026815190911</c:v>
                </c:pt>
                <c:pt idx="1938">
                  <c:v>8.9337440701201558</c:v>
                </c:pt>
                <c:pt idx="1939">
                  <c:v>14.021654597483575</c:v>
                </c:pt>
                <c:pt idx="1940">
                  <c:v>12.878844568505883</c:v>
                </c:pt>
                <c:pt idx="1941">
                  <c:v>0.99293377157300711</c:v>
                </c:pt>
                <c:pt idx="1942">
                  <c:v>3.0867602610960603</c:v>
                </c:pt>
                <c:pt idx="1943">
                  <c:v>2.5323615930974483</c:v>
                </c:pt>
                <c:pt idx="1944">
                  <c:v>-2.9903101911768317</c:v>
                </c:pt>
                <c:pt idx="1945">
                  <c:v>3.4760699840262532</c:v>
                </c:pt>
                <c:pt idx="1946">
                  <c:v>12.936577470041811</c:v>
                </c:pt>
                <c:pt idx="1947">
                  <c:v>6.874126885086298</c:v>
                </c:pt>
                <c:pt idx="1948">
                  <c:v>3.0315439067780972</c:v>
                </c:pt>
                <c:pt idx="1949">
                  <c:v>6.5149086862802505</c:v>
                </c:pt>
                <c:pt idx="1950">
                  <c:v>6.4588409150019288</c:v>
                </c:pt>
                <c:pt idx="1951">
                  <c:v>12.939324670471251</c:v>
                </c:pt>
                <c:pt idx="1952">
                  <c:v>7.457742310129106</c:v>
                </c:pt>
                <c:pt idx="1953">
                  <c:v>2.9934183731675148</c:v>
                </c:pt>
                <c:pt idx="1954">
                  <c:v>11.174853687174618</c:v>
                </c:pt>
                <c:pt idx="1955">
                  <c:v>7.7136717215180397</c:v>
                </c:pt>
                <c:pt idx="1956">
                  <c:v>9.2494226563721895</c:v>
                </c:pt>
                <c:pt idx="1957">
                  <c:v>8.803522209636867</c:v>
                </c:pt>
                <c:pt idx="1958">
                  <c:v>20.986310651525855</c:v>
                </c:pt>
                <c:pt idx="1959">
                  <c:v>5.5656487606465816</c:v>
                </c:pt>
                <c:pt idx="1960">
                  <c:v>10.554520285688341</c:v>
                </c:pt>
                <c:pt idx="1961">
                  <c:v>13.55082799680531</c:v>
                </c:pt>
                <c:pt idx="1962">
                  <c:v>17.092916588298976</c:v>
                </c:pt>
                <c:pt idx="1963">
                  <c:v>12.10323838237673</c:v>
                </c:pt>
                <c:pt idx="1964">
                  <c:v>12.104440060444176</c:v>
                </c:pt>
                <c:pt idx="1965">
                  <c:v>-3.8378292936831713</c:v>
                </c:pt>
                <c:pt idx="1966">
                  <c:v>5.7326005836948752</c:v>
                </c:pt>
                <c:pt idx="1967">
                  <c:v>10.760197065770626</c:v>
                </c:pt>
                <c:pt idx="1968">
                  <c:v>25.732048138976097</c:v>
                </c:pt>
                <c:pt idx="1969">
                  <c:v>24.276814172975719</c:v>
                </c:pt>
                <c:pt idx="1970">
                  <c:v>11.64029682520777</c:v>
                </c:pt>
                <c:pt idx="1971">
                  <c:v>11.669761442579329</c:v>
                </c:pt>
                <c:pt idx="1972">
                  <c:v>12.70495305582881</c:v>
                </c:pt>
                <c:pt idx="1973">
                  <c:v>7.3174084033817053</c:v>
                </c:pt>
                <c:pt idx="1974">
                  <c:v>-9.0109405377879739</c:v>
                </c:pt>
                <c:pt idx="1975">
                  <c:v>-7.9034090647473931</c:v>
                </c:pt>
                <c:pt idx="1976">
                  <c:v>8.163427609950304</c:v>
                </c:pt>
                <c:pt idx="1977">
                  <c:v>11.78964092861861</c:v>
                </c:pt>
                <c:pt idx="1978">
                  <c:v>11.853780553676188</c:v>
                </c:pt>
                <c:pt idx="1979">
                  <c:v>1.5070165675133467</c:v>
                </c:pt>
                <c:pt idx="1980">
                  <c:v>-6.3736574165523052</c:v>
                </c:pt>
                <c:pt idx="1981">
                  <c:v>-0.71351830195635557</c:v>
                </c:pt>
                <c:pt idx="1982">
                  <c:v>3.9528563339263201</c:v>
                </c:pt>
                <c:pt idx="1983">
                  <c:v>7.9977476969361305E-2</c:v>
                </c:pt>
                <c:pt idx="1984">
                  <c:v>10.162135059013963</c:v>
                </c:pt>
                <c:pt idx="1985">
                  <c:v>10.25321345217526</c:v>
                </c:pt>
                <c:pt idx="1986">
                  <c:v>18.523986081592739</c:v>
                </c:pt>
                <c:pt idx="1987">
                  <c:v>6.6128163924440742</c:v>
                </c:pt>
                <c:pt idx="1988">
                  <c:v>-2.2898241858929396</c:v>
                </c:pt>
                <c:pt idx="1989">
                  <c:v>10.325758059509099</c:v>
                </c:pt>
                <c:pt idx="1990">
                  <c:v>23.366397108882666</c:v>
                </c:pt>
                <c:pt idx="1991">
                  <c:v>23.40427172370255</c:v>
                </c:pt>
                <c:pt idx="1992">
                  <c:v>19.002710765227675</c:v>
                </c:pt>
                <c:pt idx="1993">
                  <c:v>17.392489701509476</c:v>
                </c:pt>
                <c:pt idx="1994">
                  <c:v>13.472646359354258</c:v>
                </c:pt>
                <c:pt idx="1995">
                  <c:v>8.5635063229128718</c:v>
                </c:pt>
                <c:pt idx="1996">
                  <c:v>9.6463217213749886</c:v>
                </c:pt>
                <c:pt idx="1997">
                  <c:v>11.724192628636956</c:v>
                </c:pt>
                <c:pt idx="1998">
                  <c:v>11.799403191544116</c:v>
                </c:pt>
                <c:pt idx="1999">
                  <c:v>9.2191228847950697</c:v>
                </c:pt>
                <c:pt idx="2000">
                  <c:v>21.270913960412145</c:v>
                </c:pt>
                <c:pt idx="2001">
                  <c:v>29.645305233076215</c:v>
                </c:pt>
                <c:pt idx="2002">
                  <c:v>13.743995410390198</c:v>
                </c:pt>
                <c:pt idx="2003">
                  <c:v>8.1763919740915298</c:v>
                </c:pt>
                <c:pt idx="2004">
                  <c:v>11.28177466802299</c:v>
                </c:pt>
                <c:pt idx="2005">
                  <c:v>11.171455002389848</c:v>
                </c:pt>
                <c:pt idx="2006">
                  <c:v>8.2897111568599939</c:v>
                </c:pt>
                <c:pt idx="2007">
                  <c:v>10.394248208031058</c:v>
                </c:pt>
                <c:pt idx="2008">
                  <c:v>4.2999428464099765</c:v>
                </c:pt>
                <c:pt idx="2009">
                  <c:v>12.174225326627493</c:v>
                </c:pt>
                <c:pt idx="2010">
                  <c:v>25.2393868714571</c:v>
                </c:pt>
                <c:pt idx="2011">
                  <c:v>26.301656859926879</c:v>
                </c:pt>
                <c:pt idx="2012">
                  <c:v>26.348988691344857</c:v>
                </c:pt>
                <c:pt idx="2013">
                  <c:v>20.192465604282916</c:v>
                </c:pt>
                <c:pt idx="2014">
                  <c:v>11.282357313670218</c:v>
                </c:pt>
                <c:pt idx="2015">
                  <c:v>16.13003156427294</c:v>
                </c:pt>
                <c:pt idx="2016">
                  <c:v>19.202136025764048</c:v>
                </c:pt>
                <c:pt idx="2017">
                  <c:v>26.245325392112136</c:v>
                </c:pt>
                <c:pt idx="2018">
                  <c:v>27.284988400526345</c:v>
                </c:pt>
                <c:pt idx="2019">
                  <c:v>27.315575234591961</c:v>
                </c:pt>
                <c:pt idx="2020">
                  <c:v>21.701484299264848</c:v>
                </c:pt>
                <c:pt idx="2021">
                  <c:v>29.729985240846872</c:v>
                </c:pt>
                <c:pt idx="2022">
                  <c:v>16.810243249870837</c:v>
                </c:pt>
                <c:pt idx="2023">
                  <c:v>7.240798557177186</c:v>
                </c:pt>
                <c:pt idx="2024">
                  <c:v>21.641478469595313</c:v>
                </c:pt>
                <c:pt idx="2025">
                  <c:v>19.743984129279852</c:v>
                </c:pt>
                <c:pt idx="2026">
                  <c:v>19.17026598751545</c:v>
                </c:pt>
                <c:pt idx="2027">
                  <c:v>19.270911077968776</c:v>
                </c:pt>
                <c:pt idx="2028">
                  <c:v>8.7436653692275286</c:v>
                </c:pt>
                <c:pt idx="2029">
                  <c:v>-9.7171741062775254</c:v>
                </c:pt>
                <c:pt idx="2030">
                  <c:v>-4.5298015531152487</c:v>
                </c:pt>
                <c:pt idx="2031">
                  <c:v>9.4072214579209685</c:v>
                </c:pt>
                <c:pt idx="2032">
                  <c:v>2.5956169730052352</c:v>
                </c:pt>
                <c:pt idx="2033">
                  <c:v>2.1027774577960372</c:v>
                </c:pt>
                <c:pt idx="2034">
                  <c:v>-4.3490683361887932</c:v>
                </c:pt>
                <c:pt idx="2035">
                  <c:v>17.791849377565086</c:v>
                </c:pt>
                <c:pt idx="2036">
                  <c:v>11.75321869365871</c:v>
                </c:pt>
                <c:pt idx="2037">
                  <c:v>0.94556392263621092</c:v>
                </c:pt>
                <c:pt idx="2038">
                  <c:v>16.41722191683948</c:v>
                </c:pt>
                <c:pt idx="2039">
                  <c:v>22.345220312476158</c:v>
                </c:pt>
                <c:pt idx="2040">
                  <c:v>22.265248635783792</c:v>
                </c:pt>
                <c:pt idx="2041">
                  <c:v>23.396036002784967</c:v>
                </c:pt>
                <c:pt idx="2042">
                  <c:v>15.888172106817365</c:v>
                </c:pt>
                <c:pt idx="2043">
                  <c:v>7.4139171158894897</c:v>
                </c:pt>
                <c:pt idx="2044">
                  <c:v>5.956325301900506</c:v>
                </c:pt>
                <c:pt idx="2045">
                  <c:v>1.5321316327899694</c:v>
                </c:pt>
                <c:pt idx="2046">
                  <c:v>7.7551567861810327</c:v>
                </c:pt>
                <c:pt idx="2047">
                  <c:v>7.7609128216281533</c:v>
                </c:pt>
                <c:pt idx="2048">
                  <c:v>6.325972780585289</c:v>
                </c:pt>
                <c:pt idx="2049">
                  <c:v>10.327352330088615</c:v>
                </c:pt>
                <c:pt idx="2050">
                  <c:v>14.319201799109578</c:v>
                </c:pt>
                <c:pt idx="2051">
                  <c:v>0.35672044102102518</c:v>
                </c:pt>
                <c:pt idx="2052">
                  <c:v>9.3470377447083592</c:v>
                </c:pt>
                <c:pt idx="2053">
                  <c:v>10.353610151447356</c:v>
                </c:pt>
                <c:pt idx="2054">
                  <c:v>9.9143874542787671</c:v>
                </c:pt>
                <c:pt idx="2055">
                  <c:v>7.9312939867377281</c:v>
                </c:pt>
                <c:pt idx="2056">
                  <c:v>5.9521796917542815</c:v>
                </c:pt>
                <c:pt idx="2057">
                  <c:v>7.1872988007962704</c:v>
                </c:pt>
                <c:pt idx="2058">
                  <c:v>20.154895357787609</c:v>
                </c:pt>
                <c:pt idx="2059">
                  <c:v>24.677778659388423</c:v>
                </c:pt>
                <c:pt idx="2060">
                  <c:v>24.862850900739431</c:v>
                </c:pt>
                <c:pt idx="2061">
                  <c:v>24.8170614419505</c:v>
                </c:pt>
                <c:pt idx="2062">
                  <c:v>27.979026859626174</c:v>
                </c:pt>
                <c:pt idx="2063">
                  <c:v>36.887191613204777</c:v>
                </c:pt>
                <c:pt idx="2064">
                  <c:v>18.082213906571269</c:v>
                </c:pt>
                <c:pt idx="2065">
                  <c:v>11.049178880639374</c:v>
                </c:pt>
                <c:pt idx="2066">
                  <c:v>21.98949783295393</c:v>
                </c:pt>
                <c:pt idx="2067">
                  <c:v>21.945541487075388</c:v>
                </c:pt>
                <c:pt idx="2068">
                  <c:v>15.13356255646795</c:v>
                </c:pt>
                <c:pt idx="2069">
                  <c:v>19.634811381809413</c:v>
                </c:pt>
                <c:pt idx="2070">
                  <c:v>25.577747619710863</c:v>
                </c:pt>
                <c:pt idx="2071">
                  <c:v>5.5881529552862048</c:v>
                </c:pt>
                <c:pt idx="2072">
                  <c:v>10.120231543667614</c:v>
                </c:pt>
                <c:pt idx="2073">
                  <c:v>23.082026655785739</c:v>
                </c:pt>
                <c:pt idx="2074">
                  <c:v>23.050523708574474</c:v>
                </c:pt>
                <c:pt idx="2075">
                  <c:v>17.585511315613985</c:v>
                </c:pt>
                <c:pt idx="2076">
                  <c:v>6.1654377393424511</c:v>
                </c:pt>
                <c:pt idx="2077">
                  <c:v>-1.7829874521121383</c:v>
                </c:pt>
                <c:pt idx="2078">
                  <c:v>0.26323105674237013</c:v>
                </c:pt>
                <c:pt idx="2079">
                  <c:v>4.3033400317654014</c:v>
                </c:pt>
                <c:pt idx="2080">
                  <c:v>15.306940505281091</c:v>
                </c:pt>
                <c:pt idx="2081">
                  <c:v>15.315319362096488</c:v>
                </c:pt>
                <c:pt idx="2082">
                  <c:v>8.3357782084494829</c:v>
                </c:pt>
                <c:pt idx="2083">
                  <c:v>23.298536852933466</c:v>
                </c:pt>
                <c:pt idx="2084">
                  <c:v>31.253045472316444</c:v>
                </c:pt>
                <c:pt idx="2085">
                  <c:v>20.455702696926892</c:v>
                </c:pt>
                <c:pt idx="2086">
                  <c:v>26.39454049244523</c:v>
                </c:pt>
                <c:pt idx="2087">
                  <c:v>31.330832903273404</c:v>
                </c:pt>
                <c:pt idx="2088">
                  <c:v>31.265441867522895</c:v>
                </c:pt>
                <c:pt idx="2089">
                  <c:v>30.198148256167769</c:v>
                </c:pt>
                <c:pt idx="2090">
                  <c:v>18.728171720169485</c:v>
                </c:pt>
                <c:pt idx="2091">
                  <c:v>18.262041810899973</c:v>
                </c:pt>
                <c:pt idx="2092">
                  <c:v>21.246218477375805</c:v>
                </c:pt>
                <c:pt idx="2093">
                  <c:v>30.20195182133466</c:v>
                </c:pt>
                <c:pt idx="2094">
                  <c:v>32.154983283020556</c:v>
                </c:pt>
                <c:pt idx="2095">
                  <c:v>32.100436655804515</c:v>
                </c:pt>
                <c:pt idx="2096">
                  <c:v>27.059496132656932</c:v>
                </c:pt>
                <c:pt idx="2097">
                  <c:v>35.982817466370761</c:v>
                </c:pt>
                <c:pt idx="2098">
                  <c:v>33.92418042011559</c:v>
                </c:pt>
                <c:pt idx="2099">
                  <c:v>17.470234488137066</c:v>
                </c:pt>
                <c:pt idx="2100">
                  <c:v>11.692668877542019</c:v>
                </c:pt>
                <c:pt idx="2101">
                  <c:v>4.7204894907772541</c:v>
                </c:pt>
                <c:pt idx="2102">
                  <c:v>4.7457417342811823</c:v>
                </c:pt>
                <c:pt idx="2103">
                  <c:v>13.964653240516782</c:v>
                </c:pt>
                <c:pt idx="2104">
                  <c:v>32.46363184787333</c:v>
                </c:pt>
                <c:pt idx="2105">
                  <c:v>18.468385769054294</c:v>
                </c:pt>
                <c:pt idx="2106">
                  <c:v>14.018315828405321</c:v>
                </c:pt>
                <c:pt idx="2107">
                  <c:v>12.252568265423179</c:v>
                </c:pt>
                <c:pt idx="2108">
                  <c:v>14.813963023014367</c:v>
                </c:pt>
                <c:pt idx="2109">
                  <c:v>14.829395363107324</c:v>
                </c:pt>
                <c:pt idx="2110">
                  <c:v>27.359724808484316</c:v>
                </c:pt>
                <c:pt idx="2111">
                  <c:v>22.367907717823982</c:v>
                </c:pt>
                <c:pt idx="2112">
                  <c:v>11.395059854723513</c:v>
                </c:pt>
                <c:pt idx="2113">
                  <c:v>23.933789291419089</c:v>
                </c:pt>
                <c:pt idx="2114">
                  <c:v>33.691110575571656</c:v>
                </c:pt>
                <c:pt idx="2115">
                  <c:v>20.71297085378319</c:v>
                </c:pt>
                <c:pt idx="2116">
                  <c:v>20.712128212675452</c:v>
                </c:pt>
                <c:pt idx="2117">
                  <c:v>29.252927453257143</c:v>
                </c:pt>
                <c:pt idx="2118">
                  <c:v>25.823186264373362</c:v>
                </c:pt>
                <c:pt idx="2119">
                  <c:v>13.434225674718618</c:v>
                </c:pt>
                <c:pt idx="2120">
                  <c:v>10.058291240595281</c:v>
                </c:pt>
                <c:pt idx="2121">
                  <c:v>8.1453005503863096</c:v>
                </c:pt>
                <c:pt idx="2122">
                  <c:v>25.173309731297195</c:v>
                </c:pt>
                <c:pt idx="2123">
                  <c:v>25.214873469434679</c:v>
                </c:pt>
                <c:pt idx="2124">
                  <c:v>37.198050715960562</c:v>
                </c:pt>
                <c:pt idx="2125">
                  <c:v>42.172214614227414</c:v>
                </c:pt>
                <c:pt idx="2126">
                  <c:v>41.140609815716743</c:v>
                </c:pt>
                <c:pt idx="2127">
                  <c:v>22.164211661554873</c:v>
                </c:pt>
                <c:pt idx="2128">
                  <c:v>3.451053530909121</c:v>
                </c:pt>
                <c:pt idx="2129">
                  <c:v>7.7147989254444838</c:v>
                </c:pt>
                <c:pt idx="2130">
                  <c:v>7.1141583267599344</c:v>
                </c:pt>
                <c:pt idx="2131">
                  <c:v>16.713218321092427</c:v>
                </c:pt>
                <c:pt idx="2132">
                  <c:v>12.783462539315224</c:v>
                </c:pt>
                <c:pt idx="2133">
                  <c:v>5.8617914756760001</c:v>
                </c:pt>
                <c:pt idx="2134">
                  <c:v>4.9376224065199494</c:v>
                </c:pt>
                <c:pt idx="2135">
                  <c:v>11.992395189590752</c:v>
                </c:pt>
                <c:pt idx="2136">
                  <c:v>14.044716692529619</c:v>
                </c:pt>
                <c:pt idx="2137">
                  <c:v>14.089772804640234</c:v>
                </c:pt>
                <c:pt idx="2138">
                  <c:v>13.133655045181513</c:v>
                </c:pt>
                <c:pt idx="2139">
                  <c:v>11.180666086263955</c:v>
                </c:pt>
                <c:pt idx="2140">
                  <c:v>17.204200610518456</c:v>
                </c:pt>
                <c:pt idx="2141">
                  <c:v>14.80145248118788</c:v>
                </c:pt>
                <c:pt idx="2142">
                  <c:v>12.847050113603473</c:v>
                </c:pt>
                <c:pt idx="2143">
                  <c:v>12.890307430177927</c:v>
                </c:pt>
                <c:pt idx="2144">
                  <c:v>11.936024916358292</c:v>
                </c:pt>
                <c:pt idx="2145">
                  <c:v>11.978263160213828</c:v>
                </c:pt>
                <c:pt idx="2146">
                  <c:v>21.54791647195816</c:v>
                </c:pt>
                <c:pt idx="2147">
                  <c:v>22.572013359516859</c:v>
                </c:pt>
                <c:pt idx="2148">
                  <c:v>28.128210503607988</c:v>
                </c:pt>
                <c:pt idx="2149">
                  <c:v>25.147546571679413</c:v>
                </c:pt>
                <c:pt idx="2150">
                  <c:v>25.156413330696523</c:v>
                </c:pt>
                <c:pt idx="2151">
                  <c:v>21.178522694855928</c:v>
                </c:pt>
                <c:pt idx="2152">
                  <c:v>21.194354356266558</c:v>
                </c:pt>
                <c:pt idx="2153">
                  <c:v>22.207786564715207</c:v>
                </c:pt>
                <c:pt idx="2154">
                  <c:v>26.206237443722785</c:v>
                </c:pt>
                <c:pt idx="2155">
                  <c:v>23.214940683916211</c:v>
                </c:pt>
                <c:pt idx="2156">
                  <c:v>9.2616939274594188</c:v>
                </c:pt>
                <c:pt idx="2157">
                  <c:v>9.2961972104385495</c:v>
                </c:pt>
                <c:pt idx="2158">
                  <c:v>21.300822631455958</c:v>
                </c:pt>
                <c:pt idx="2159">
                  <c:v>15.333976115100086</c:v>
                </c:pt>
                <c:pt idx="2160">
                  <c:v>3.9479094836860895</c:v>
                </c:pt>
                <c:pt idx="2161">
                  <c:v>16.525427388958633</c:v>
                </c:pt>
                <c:pt idx="2162">
                  <c:v>18.566847139969468</c:v>
                </c:pt>
                <c:pt idx="2163">
                  <c:v>20.589467139914632</c:v>
                </c:pt>
                <c:pt idx="2164">
                  <c:v>20.609450872056186</c:v>
                </c:pt>
                <c:pt idx="2165">
                  <c:v>9.6617741147056222</c:v>
                </c:pt>
                <c:pt idx="2166">
                  <c:v>13.688382276333869</c:v>
                </c:pt>
                <c:pt idx="2167">
                  <c:v>35.652576932683587</c:v>
                </c:pt>
                <c:pt idx="2168">
                  <c:v>23.670665193349123</c:v>
                </c:pt>
                <c:pt idx="2169">
                  <c:v>11.69621155038476</c:v>
                </c:pt>
                <c:pt idx="2170">
                  <c:v>25.454005627892911</c:v>
                </c:pt>
                <c:pt idx="2171">
                  <c:v>25.458565570414066</c:v>
                </c:pt>
                <c:pt idx="2172">
                  <c:v>28.438658498227596</c:v>
                </c:pt>
                <c:pt idx="2173">
                  <c:v>22.439339399337769</c:v>
                </c:pt>
                <c:pt idx="2174">
                  <c:v>19.439920837059617</c:v>
                </c:pt>
                <c:pt idx="2175">
                  <c:v>17.010155130177736</c:v>
                </c:pt>
                <c:pt idx="2176">
                  <c:v>17.030521198175848</c:v>
                </c:pt>
                <c:pt idx="2177">
                  <c:v>21.03740656748414</c:v>
                </c:pt>
                <c:pt idx="2178">
                  <c:v>21.045635735616088</c:v>
                </c:pt>
                <c:pt idx="2179">
                  <c:v>24.038140972144902</c:v>
                </c:pt>
                <c:pt idx="2180">
                  <c:v>16.616942028515041</c:v>
                </c:pt>
                <c:pt idx="2181">
                  <c:v>18.19169061537832</c:v>
                </c:pt>
                <c:pt idx="2182">
                  <c:v>23.207027539610863</c:v>
                </c:pt>
                <c:pt idx="2183">
                  <c:v>24.219453794881701</c:v>
                </c:pt>
                <c:pt idx="2184">
                  <c:v>28.212415527552366</c:v>
                </c:pt>
                <c:pt idx="2185">
                  <c:v>28.424436836503446</c:v>
                </c:pt>
                <c:pt idx="2186">
                  <c:v>33.388253229670227</c:v>
                </c:pt>
                <c:pt idx="2187">
                  <c:v>32.916637354530394</c:v>
                </c:pt>
                <c:pt idx="2188">
                  <c:v>17.502187282778323</c:v>
                </c:pt>
                <c:pt idx="2189">
                  <c:v>18.520207989960909</c:v>
                </c:pt>
                <c:pt idx="2190">
                  <c:v>7.5867941007018089</c:v>
                </c:pt>
                <c:pt idx="2191">
                  <c:v>-3.7610567314550281</c:v>
                </c:pt>
                <c:pt idx="2192">
                  <c:v>-4.0981397638097405</c:v>
                </c:pt>
                <c:pt idx="2193">
                  <c:v>21.498740155249834</c:v>
                </c:pt>
                <c:pt idx="2194">
                  <c:v>18.917385651730001</c:v>
                </c:pt>
                <c:pt idx="2195">
                  <c:v>13.004692106507719</c:v>
                </c:pt>
                <c:pt idx="2196">
                  <c:v>35.011610390618443</c:v>
                </c:pt>
                <c:pt idx="2197">
                  <c:v>33.046356556005776</c:v>
                </c:pt>
                <c:pt idx="2198">
                  <c:v>25.08278438821435</c:v>
                </c:pt>
                <c:pt idx="2199">
                  <c:v>25.110264314338565</c:v>
                </c:pt>
                <c:pt idx="2200">
                  <c:v>25.700456389226019</c:v>
                </c:pt>
                <c:pt idx="2201">
                  <c:v>25.30175104457885</c:v>
                </c:pt>
                <c:pt idx="2202">
                  <c:v>17.376695170067251</c:v>
                </c:pt>
                <c:pt idx="2203">
                  <c:v>17.440886819735169</c:v>
                </c:pt>
                <c:pt idx="2204">
                  <c:v>42.424937756732106</c:v>
                </c:pt>
                <c:pt idx="2205">
                  <c:v>37.006749789230525</c:v>
                </c:pt>
                <c:pt idx="2206">
                  <c:v>36.57197170984</c:v>
                </c:pt>
                <c:pt idx="2207">
                  <c:v>26.622731833718717</c:v>
                </c:pt>
                <c:pt idx="2208">
                  <c:v>22.674193490296602</c:v>
                </c:pt>
                <c:pt idx="2209">
                  <c:v>9.332693706266582</c:v>
                </c:pt>
                <c:pt idx="2210">
                  <c:v>11.763952015899122</c:v>
                </c:pt>
                <c:pt idx="2211">
                  <c:v>14.872137484140694</c:v>
                </c:pt>
                <c:pt idx="2212">
                  <c:v>10.989474328234792</c:v>
                </c:pt>
                <c:pt idx="2213">
                  <c:v>10.877134514041245</c:v>
                </c:pt>
                <c:pt idx="2214">
                  <c:v>7.9993454022333026</c:v>
                </c:pt>
                <c:pt idx="2215">
                  <c:v>10.107778455130756</c:v>
                </c:pt>
                <c:pt idx="2216">
                  <c:v>18.748618794605136</c:v>
                </c:pt>
                <c:pt idx="2217">
                  <c:v>19.839174866676331</c:v>
                </c:pt>
                <c:pt idx="2218">
                  <c:v>6.961825511418283</c:v>
                </c:pt>
                <c:pt idx="2219">
                  <c:v>7.0675096623599529</c:v>
                </c:pt>
                <c:pt idx="2220">
                  <c:v>5.7461428316310048</c:v>
                </c:pt>
                <c:pt idx="2221">
                  <c:v>17.830724998377264</c:v>
                </c:pt>
                <c:pt idx="2222">
                  <c:v>22.906152880750597</c:v>
                </c:pt>
                <c:pt idx="2223">
                  <c:v>10.014441918581724</c:v>
                </c:pt>
                <c:pt idx="2224">
                  <c:v>3.6849245680496097</c:v>
                </c:pt>
                <c:pt idx="2225">
                  <c:v>16.327700055204332</c:v>
                </c:pt>
                <c:pt idx="2226">
                  <c:v>8.461186058819294</c:v>
                </c:pt>
                <c:pt idx="2227">
                  <c:v>8.5717317955568433</c:v>
                </c:pt>
                <c:pt idx="2228">
                  <c:v>0.2739525381475687</c:v>
                </c:pt>
                <c:pt idx="2229">
                  <c:v>3.7460701409727335</c:v>
                </c:pt>
                <c:pt idx="2230">
                  <c:v>5.8944529676809907</c:v>
                </c:pt>
                <c:pt idx="2231">
                  <c:v>-0.94018650241196156</c:v>
                </c:pt>
                <c:pt idx="2232">
                  <c:v>1.7645672140643001</c:v>
                </c:pt>
                <c:pt idx="2233">
                  <c:v>1.9243398085236549</c:v>
                </c:pt>
                <c:pt idx="2234">
                  <c:v>9.0533306542783976</c:v>
                </c:pt>
                <c:pt idx="2235">
                  <c:v>12.17356370575726</c:v>
                </c:pt>
                <c:pt idx="2236">
                  <c:v>21.255453717894852</c:v>
                </c:pt>
                <c:pt idx="2237">
                  <c:v>13.364780961535871</c:v>
                </c:pt>
                <c:pt idx="2238">
                  <c:v>8.4711778340861201</c:v>
                </c:pt>
                <c:pt idx="2239">
                  <c:v>13.559162228368223</c:v>
                </c:pt>
                <c:pt idx="2240">
                  <c:v>13.433030223473907</c:v>
                </c:pt>
                <c:pt idx="2241">
                  <c:v>24.487244667485356</c:v>
                </c:pt>
                <c:pt idx="2242">
                  <c:v>32.520695406012237</c:v>
                </c:pt>
                <c:pt idx="2243">
                  <c:v>27.904591962695122</c:v>
                </c:pt>
                <c:pt idx="2244">
                  <c:v>19.977408416569233</c:v>
                </c:pt>
                <c:pt idx="2245">
                  <c:v>21.039595942944288</c:v>
                </c:pt>
                <c:pt idx="2246">
                  <c:v>21.6646937020123</c:v>
                </c:pt>
                <c:pt idx="2247">
                  <c:v>21.73684882838279</c:v>
                </c:pt>
                <c:pt idx="2248">
                  <c:v>24.794168117456138</c:v>
                </c:pt>
                <c:pt idx="2249">
                  <c:v>29.83330079074949</c:v>
                </c:pt>
                <c:pt idx="2250">
                  <c:v>9.7180847199633718</c:v>
                </c:pt>
                <c:pt idx="2251">
                  <c:v>11.139148082584143</c:v>
                </c:pt>
                <c:pt idx="2252">
                  <c:v>27.199152803048491</c:v>
                </c:pt>
                <c:pt idx="2253">
                  <c:v>23.062291244976223</c:v>
                </c:pt>
                <c:pt idx="2254">
                  <c:v>23.128843885846436</c:v>
                </c:pt>
                <c:pt idx="2255">
                  <c:v>20.204704165458679</c:v>
                </c:pt>
                <c:pt idx="2256">
                  <c:v>22.266903192736208</c:v>
                </c:pt>
                <c:pt idx="2257">
                  <c:v>16.349364041350782</c:v>
                </c:pt>
                <c:pt idx="2258">
                  <c:v>16.760931334458292</c:v>
                </c:pt>
                <c:pt idx="2259">
                  <c:v>18.188451610505581</c:v>
                </c:pt>
                <c:pt idx="2260">
                  <c:v>23.272990712895989</c:v>
                </c:pt>
                <c:pt idx="2261">
                  <c:v>23.355922630056739</c:v>
                </c:pt>
                <c:pt idx="2262">
                  <c:v>26.978825295343995</c:v>
                </c:pt>
                <c:pt idx="2263">
                  <c:v>17.085169074125588</c:v>
                </c:pt>
                <c:pt idx="2264">
                  <c:v>19.167920862324536</c:v>
                </c:pt>
                <c:pt idx="2265">
                  <c:v>-2.670075329951942</c:v>
                </c:pt>
                <c:pt idx="2266">
                  <c:v>-0.54086476285010576</c:v>
                </c:pt>
                <c:pt idx="2267">
                  <c:v>29.067467206157744</c:v>
                </c:pt>
                <c:pt idx="2268">
                  <c:v>29.147529415786266</c:v>
                </c:pt>
                <c:pt idx="2269">
                  <c:v>24.772629925049841</c:v>
                </c:pt>
                <c:pt idx="2270">
                  <c:v>4.9075462240725756</c:v>
                </c:pt>
                <c:pt idx="2271">
                  <c:v>3.0304644843563437</c:v>
                </c:pt>
                <c:pt idx="2272">
                  <c:v>5.9358597584068775</c:v>
                </c:pt>
                <c:pt idx="2273">
                  <c:v>8.0600014654919505</c:v>
                </c:pt>
                <c:pt idx="2274">
                  <c:v>21.135484137572348</c:v>
                </c:pt>
                <c:pt idx="2275">
                  <c:v>20.560049085877836</c:v>
                </c:pt>
                <c:pt idx="2276">
                  <c:v>24.632158323191106</c:v>
                </c:pt>
                <c:pt idx="2277">
                  <c:v>12.087452602572739</c:v>
                </c:pt>
                <c:pt idx="2278">
                  <c:v>10.207220640964806</c:v>
                </c:pt>
                <c:pt idx="2279">
                  <c:v>12.32466737460345</c:v>
                </c:pt>
                <c:pt idx="2280">
                  <c:v>10.447376772761345</c:v>
                </c:pt>
                <c:pt idx="2281">
                  <c:v>7.5716975731775165</c:v>
                </c:pt>
                <c:pt idx="2282">
                  <c:v>7.6904032155871391</c:v>
                </c:pt>
                <c:pt idx="2283">
                  <c:v>11.793853144161403</c:v>
                </c:pt>
                <c:pt idx="2284">
                  <c:v>26.846443775109947</c:v>
                </c:pt>
                <c:pt idx="2285">
                  <c:v>19.928011832758784</c:v>
                </c:pt>
                <c:pt idx="2286">
                  <c:v>18.98928249720484</c:v>
                </c:pt>
                <c:pt idx="2287">
                  <c:v>18.055262396112084</c:v>
                </c:pt>
                <c:pt idx="2288">
                  <c:v>20.110737765207887</c:v>
                </c:pt>
                <c:pt idx="2289">
                  <c:v>19.727592246606946</c:v>
                </c:pt>
                <c:pt idx="2290">
                  <c:v>13.810220398940146</c:v>
                </c:pt>
                <c:pt idx="2291">
                  <c:v>1.9239649651572108</c:v>
                </c:pt>
                <c:pt idx="2292">
                  <c:v>18.971753397956491</c:v>
                </c:pt>
                <c:pt idx="2293">
                  <c:v>26.018339746631682</c:v>
                </c:pt>
                <c:pt idx="2294">
                  <c:v>22.065873319283128</c:v>
                </c:pt>
                <c:pt idx="2295">
                  <c:v>22.659258086234331</c:v>
                </c:pt>
                <c:pt idx="2296">
                  <c:v>22.267372862435877</c:v>
                </c:pt>
                <c:pt idx="2297">
                  <c:v>31.851650301367044</c:v>
                </c:pt>
                <c:pt idx="2298">
                  <c:v>27.905890562571585</c:v>
                </c:pt>
                <c:pt idx="2299">
                  <c:v>15.546411480754614</c:v>
                </c:pt>
                <c:pt idx="2300">
                  <c:v>11.640181759372354</c:v>
                </c:pt>
                <c:pt idx="2301">
                  <c:v>21.266156192868948</c:v>
                </c:pt>
                <c:pt idx="2302">
                  <c:v>29.324813617393374</c:v>
                </c:pt>
                <c:pt idx="2303">
                  <c:v>29.377697993069887</c:v>
                </c:pt>
                <c:pt idx="2304">
                  <c:v>15.465876372531056</c:v>
                </c:pt>
                <c:pt idx="2305">
                  <c:v>16.53401140589267</c:v>
                </c:pt>
                <c:pt idx="2306">
                  <c:v>8.6380198849365115</c:v>
                </c:pt>
                <c:pt idx="2307">
                  <c:v>5.7399432379752398</c:v>
                </c:pt>
                <c:pt idx="2308">
                  <c:v>5.8423078609630466</c:v>
                </c:pt>
                <c:pt idx="2309">
                  <c:v>5.5058815591037273</c:v>
                </c:pt>
                <c:pt idx="2310">
                  <c:v>10.600146080367267</c:v>
                </c:pt>
                <c:pt idx="2311">
                  <c:v>10.695234821178019</c:v>
                </c:pt>
                <c:pt idx="2312">
                  <c:v>6.7953062886372209</c:v>
                </c:pt>
                <c:pt idx="2313">
                  <c:v>17.413748616352677</c:v>
                </c:pt>
                <c:pt idx="2314">
                  <c:v>19.486402591690421</c:v>
                </c:pt>
                <c:pt idx="2315">
                  <c:v>16.557581257075071</c:v>
                </c:pt>
                <c:pt idx="2316">
                  <c:v>16.620522953569889</c:v>
                </c:pt>
                <c:pt idx="2317">
                  <c:v>8.7091326517984271</c:v>
                </c:pt>
                <c:pt idx="2318">
                  <c:v>10.780320427380502</c:v>
                </c:pt>
                <c:pt idx="2319">
                  <c:v>15.840229817666113</c:v>
                </c:pt>
                <c:pt idx="2320">
                  <c:v>17.673984079621732</c:v>
                </c:pt>
                <c:pt idx="2321">
                  <c:v>15.077691867947578</c:v>
                </c:pt>
                <c:pt idx="2322">
                  <c:v>27.11141549423337</c:v>
                </c:pt>
                <c:pt idx="2323">
                  <c:v>27.154453391209245</c:v>
                </c:pt>
                <c:pt idx="2324">
                  <c:v>34.159861996769905</c:v>
                </c:pt>
                <c:pt idx="2325">
                  <c:v>16.228058910928667</c:v>
                </c:pt>
                <c:pt idx="2326">
                  <c:v>14.277171080000699</c:v>
                </c:pt>
                <c:pt idx="2327">
                  <c:v>16.670718870125711</c:v>
                </c:pt>
                <c:pt idx="2328">
                  <c:v>30.695502468384802</c:v>
                </c:pt>
                <c:pt idx="2329">
                  <c:v>23.750348053872585</c:v>
                </c:pt>
                <c:pt idx="2330">
                  <c:v>23.782896676100791</c:v>
                </c:pt>
                <c:pt idx="2331">
                  <c:v>10.861504998989403</c:v>
                </c:pt>
                <c:pt idx="2332">
                  <c:v>21.888361304067075</c:v>
                </c:pt>
                <c:pt idx="2333">
                  <c:v>24.923275443725288</c:v>
                </c:pt>
                <c:pt idx="2334">
                  <c:v>11.991226937621832</c:v>
                </c:pt>
                <c:pt idx="2335">
                  <c:v>13.038381662219763</c:v>
                </c:pt>
                <c:pt idx="2336">
                  <c:v>21.068237314932048</c:v>
                </c:pt>
                <c:pt idx="2337">
                  <c:v>20.663781384006143</c:v>
                </c:pt>
                <c:pt idx="2338">
                  <c:v>7.7438756041228771</c:v>
                </c:pt>
                <c:pt idx="2339">
                  <c:v>11.796173351816833</c:v>
                </c:pt>
                <c:pt idx="2340">
                  <c:v>15.847130820155144</c:v>
                </c:pt>
                <c:pt idx="2341">
                  <c:v>5.9284085715189576</c:v>
                </c:pt>
                <c:pt idx="2342">
                  <c:v>9.9808481335639954</c:v>
                </c:pt>
                <c:pt idx="2343">
                  <c:v>6.3964382596313953</c:v>
                </c:pt>
                <c:pt idx="2344">
                  <c:v>6.260927964001894</c:v>
                </c:pt>
                <c:pt idx="2345">
                  <c:v>-1.6224281266331673</c:v>
                </c:pt>
                <c:pt idx="2346">
                  <c:v>-8.4929212015122175</c:v>
                </c:pt>
                <c:pt idx="2347">
                  <c:v>4.5906202113255858</c:v>
                </c:pt>
                <c:pt idx="2348">
                  <c:v>14.655345530249178</c:v>
                </c:pt>
                <c:pt idx="2349">
                  <c:v>2.7542985146865249</c:v>
                </c:pt>
                <c:pt idx="2350">
                  <c:v>16.565047598443925</c:v>
                </c:pt>
                <c:pt idx="2351">
                  <c:v>15.965245600789785</c:v>
                </c:pt>
                <c:pt idx="2352">
                  <c:v>40.943609077483416</c:v>
                </c:pt>
                <c:pt idx="2353">
                  <c:v>30.974894463084638</c:v>
                </c:pt>
                <c:pt idx="2354">
                  <c:v>10.041779949329793</c:v>
                </c:pt>
                <c:pt idx="2355">
                  <c:v>28.035515889525414</c:v>
                </c:pt>
                <c:pt idx="2356">
                  <c:v>29.057588655501604</c:v>
                </c:pt>
                <c:pt idx="2357">
                  <c:v>8.1315629966557026</c:v>
                </c:pt>
                <c:pt idx="2358">
                  <c:v>8.1828484311699867</c:v>
                </c:pt>
                <c:pt idx="2359">
                  <c:v>-0.72014499362558126</c:v>
                </c:pt>
                <c:pt idx="2360">
                  <c:v>12.662770020775497</c:v>
                </c:pt>
                <c:pt idx="2361">
                  <c:v>27.690153134055436</c:v>
                </c:pt>
                <c:pt idx="2362">
                  <c:v>19.742548720911145</c:v>
                </c:pt>
                <c:pt idx="2363">
                  <c:v>18.774660295806825</c:v>
                </c:pt>
                <c:pt idx="2364">
                  <c:v>25.78663417417556</c:v>
                </c:pt>
                <c:pt idx="2365">
                  <c:v>25.802870649844408</c:v>
                </c:pt>
                <c:pt idx="2366">
                  <c:v>15.843423993326724</c:v>
                </c:pt>
                <c:pt idx="2367">
                  <c:v>8.4579780390486121</c:v>
                </c:pt>
                <c:pt idx="2368">
                  <c:v>17.4936318481341</c:v>
                </c:pt>
                <c:pt idx="2369">
                  <c:v>20.530934694223106</c:v>
                </c:pt>
                <c:pt idx="2370">
                  <c:v>16.135710311122239</c:v>
                </c:pt>
                <c:pt idx="2371">
                  <c:v>0.79499036632478237</c:v>
                </c:pt>
                <c:pt idx="2372">
                  <c:v>0.89275213144719601</c:v>
                </c:pt>
                <c:pt idx="2373">
                  <c:v>4.9873177707195282</c:v>
                </c:pt>
                <c:pt idx="2374">
                  <c:v>11.061970293521881</c:v>
                </c:pt>
                <c:pt idx="2375">
                  <c:v>9.1417473740875721</c:v>
                </c:pt>
                <c:pt idx="2376">
                  <c:v>9.7702175956219435</c:v>
                </c:pt>
                <c:pt idx="2377">
                  <c:v>-5.100601595826447</c:v>
                </c:pt>
                <c:pt idx="2378">
                  <c:v>-5.5184494704008102E-3</c:v>
                </c:pt>
                <c:pt idx="2379">
                  <c:v>0.10393037460744381</c:v>
                </c:pt>
                <c:pt idx="2380">
                  <c:v>15.155585591681302</c:v>
                </c:pt>
                <c:pt idx="2381">
                  <c:v>9.2374964822083712</c:v>
                </c:pt>
                <c:pt idx="2382">
                  <c:v>5.8700199136510491</c:v>
                </c:pt>
                <c:pt idx="2383">
                  <c:v>4.9567289249971509</c:v>
                </c:pt>
                <c:pt idx="2384">
                  <c:v>13.015636174939573</c:v>
                </c:pt>
                <c:pt idx="2385">
                  <c:v>20.056080446578562</c:v>
                </c:pt>
                <c:pt idx="2386">
                  <c:v>19.655031413771212</c:v>
                </c:pt>
                <c:pt idx="2387">
                  <c:v>21.689377860166132</c:v>
                </c:pt>
                <c:pt idx="2388">
                  <c:v>18.732730749063194</c:v>
                </c:pt>
                <c:pt idx="2389">
                  <c:v>9.7985271848738194</c:v>
                </c:pt>
                <c:pt idx="2390">
                  <c:v>22.812545759603381</c:v>
                </c:pt>
                <c:pt idx="2391">
                  <c:v>16.08544163312763</c:v>
                </c:pt>
                <c:pt idx="2392">
                  <c:v>16.112051527947187</c:v>
                </c:pt>
                <c:pt idx="2393">
                  <c:v>-5.0066983141005039</c:v>
                </c:pt>
                <c:pt idx="2394">
                  <c:v>7.0387410325929523</c:v>
                </c:pt>
                <c:pt idx="2395">
                  <c:v>32.027754371985793</c:v>
                </c:pt>
                <c:pt idx="2396">
                  <c:v>30.810483987443149</c:v>
                </c:pt>
                <c:pt idx="2397">
                  <c:v>18.614493162371218</c:v>
                </c:pt>
                <c:pt idx="2398">
                  <c:v>24.611950729973614</c:v>
                </c:pt>
                <c:pt idx="2399">
                  <c:v>24.623049110174179</c:v>
                </c:pt>
                <c:pt idx="2400">
                  <c:v>25.622942842543125</c:v>
                </c:pt>
                <c:pt idx="2401">
                  <c:v>22.412459933198988</c:v>
                </c:pt>
                <c:pt idx="2402">
                  <c:v>20.42829910479486</c:v>
                </c:pt>
                <c:pt idx="2403">
                  <c:v>14.802906192839146</c:v>
                </c:pt>
                <c:pt idx="2404">
                  <c:v>12.637001726776361</c:v>
                </c:pt>
                <c:pt idx="2405">
                  <c:v>5.0638395668938756</c:v>
                </c:pt>
                <c:pt idx="2406">
                  <c:v>5.159942552447319</c:v>
                </c:pt>
                <c:pt idx="2407">
                  <c:v>21.205786865204573</c:v>
                </c:pt>
                <c:pt idx="2408">
                  <c:v>23.255716604180634</c:v>
                </c:pt>
                <c:pt idx="2409">
                  <c:v>11.329821946099401</c:v>
                </c:pt>
                <c:pt idx="2410">
                  <c:v>12.384750024415553</c:v>
                </c:pt>
                <c:pt idx="2411">
                  <c:v>23.970388661138713</c:v>
                </c:pt>
                <c:pt idx="2412">
                  <c:v>29.2160913515836</c:v>
                </c:pt>
                <c:pt idx="2413">
                  <c:v>29.227073174901307</c:v>
                </c:pt>
                <c:pt idx="2414">
                  <c:v>8.0815900601446629</c:v>
                </c:pt>
                <c:pt idx="2415">
                  <c:v>6.9244303740561008</c:v>
                </c:pt>
                <c:pt idx="2416">
                  <c:v>10.775513119995594</c:v>
                </c:pt>
                <c:pt idx="2417">
                  <c:v>17.392613522708416</c:v>
                </c:pt>
                <c:pt idx="2418">
                  <c:v>16.026151691563427</c:v>
                </c:pt>
                <c:pt idx="2419">
                  <c:v>19.64957176707685</c:v>
                </c:pt>
                <c:pt idx="2420">
                  <c:v>19.287513092160225</c:v>
                </c:pt>
                <c:pt idx="2421">
                  <c:v>14.945032947696745</c:v>
                </c:pt>
                <c:pt idx="2422">
                  <c:v>6.4163951864466071</c:v>
                </c:pt>
                <c:pt idx="2423">
                  <c:v>16.207291341386735</c:v>
                </c:pt>
                <c:pt idx="2424">
                  <c:v>18.478655817918479</c:v>
                </c:pt>
                <c:pt idx="2425">
                  <c:v>7.3610339239239693</c:v>
                </c:pt>
                <c:pt idx="2426">
                  <c:v>-9.8986982414498925</c:v>
                </c:pt>
                <c:pt idx="2427">
                  <c:v>-11.122923897579312</c:v>
                </c:pt>
                <c:pt idx="2428">
                  <c:v>7.6400031242519617</c:v>
                </c:pt>
                <c:pt idx="2429">
                  <c:v>1.9130035378038883</c:v>
                </c:pt>
                <c:pt idx="2430">
                  <c:v>-3.7952976748347282</c:v>
                </c:pt>
                <c:pt idx="2431">
                  <c:v>15.793599221855402</c:v>
                </c:pt>
                <c:pt idx="2432">
                  <c:v>25.411307935602963</c:v>
                </c:pt>
                <c:pt idx="2433">
                  <c:v>21.850722423754632</c:v>
                </c:pt>
                <c:pt idx="2434">
                  <c:v>20.326721142977476</c:v>
                </c:pt>
                <c:pt idx="2435">
                  <c:v>11.656080543994904</c:v>
                </c:pt>
                <c:pt idx="2436">
                  <c:v>2.49495286680758</c:v>
                </c:pt>
                <c:pt idx="2437">
                  <c:v>7.691677164286375</c:v>
                </c:pt>
                <c:pt idx="2438">
                  <c:v>10.599016732536256</c:v>
                </c:pt>
                <c:pt idx="2439">
                  <c:v>11.313432306051254</c:v>
                </c:pt>
                <c:pt idx="2440">
                  <c:v>12.837766726501286</c:v>
                </c:pt>
                <c:pt idx="2441">
                  <c:v>10.97230920381844</c:v>
                </c:pt>
                <c:pt idx="2442">
                  <c:v>3.1826416039839387</c:v>
                </c:pt>
                <c:pt idx="2443">
                  <c:v>4.2167503125965595</c:v>
                </c:pt>
                <c:pt idx="2444">
                  <c:v>7.7401304244995117</c:v>
                </c:pt>
                <c:pt idx="2445">
                  <c:v>0.33207127172499895</c:v>
                </c:pt>
                <c:pt idx="2446">
                  <c:v>12.913220493122935</c:v>
                </c:pt>
                <c:pt idx="2447">
                  <c:v>12.333684123121202</c:v>
                </c:pt>
                <c:pt idx="2448">
                  <c:v>10.792767098173499</c:v>
                </c:pt>
                <c:pt idx="2449">
                  <c:v>-13.84199439175427</c:v>
                </c:pt>
                <c:pt idx="2450">
                  <c:v>-0.27443683426827192</c:v>
                </c:pt>
                <c:pt idx="2451">
                  <c:v>22.072090708650649</c:v>
                </c:pt>
                <c:pt idx="2452">
                  <c:v>0.88680303934961557</c:v>
                </c:pt>
                <c:pt idx="2453">
                  <c:v>1.1650419002398849</c:v>
                </c:pt>
                <c:pt idx="2454">
                  <c:v>14.465325207449496</c:v>
                </c:pt>
                <c:pt idx="2455">
                  <c:v>12.176164574921131</c:v>
                </c:pt>
                <c:pt idx="2456">
                  <c:v>32.65252420026809</c:v>
                </c:pt>
                <c:pt idx="2457">
                  <c:v>28.014048296958208</c:v>
                </c:pt>
                <c:pt idx="2458">
                  <c:v>15.688565359450877</c:v>
                </c:pt>
                <c:pt idx="2459">
                  <c:v>16.202414674684405</c:v>
                </c:pt>
                <c:pt idx="2460">
                  <c:v>7.8243756759911776</c:v>
                </c:pt>
                <c:pt idx="2461">
                  <c:v>4.3007785957306623</c:v>
                </c:pt>
                <c:pt idx="2462">
                  <c:v>1.8613529466092587</c:v>
                </c:pt>
                <c:pt idx="2463">
                  <c:v>-0.71648081298917532</c:v>
                </c:pt>
                <c:pt idx="2464">
                  <c:v>-0.22172110062092543</c:v>
                </c:pt>
                <c:pt idx="2465">
                  <c:v>12.739924869500101</c:v>
                </c:pt>
                <c:pt idx="2466">
                  <c:v>9.5615025134757161</c:v>
                </c:pt>
                <c:pt idx="2467">
                  <c:v>5.446437019854784</c:v>
                </c:pt>
                <c:pt idx="2468">
                  <c:v>2.7469377126544714</c:v>
                </c:pt>
                <c:pt idx="2469">
                  <c:v>4.5552414208650589</c:v>
                </c:pt>
                <c:pt idx="2470">
                  <c:v>19.163161491975188</c:v>
                </c:pt>
                <c:pt idx="2471">
                  <c:v>9.8789012422785163</c:v>
                </c:pt>
                <c:pt idx="2472">
                  <c:v>9.4258182514458895</c:v>
                </c:pt>
                <c:pt idx="2473">
                  <c:v>24.00022738520056</c:v>
                </c:pt>
                <c:pt idx="2474">
                  <c:v>16.027989313937724</c:v>
                </c:pt>
                <c:pt idx="2475">
                  <c:v>13.566375408321619</c:v>
                </c:pt>
                <c:pt idx="2476">
                  <c:v>15.736608126200736</c:v>
                </c:pt>
                <c:pt idx="2477">
                  <c:v>29.379024636000395</c:v>
                </c:pt>
                <c:pt idx="2478">
                  <c:v>11.936116081662476</c:v>
                </c:pt>
                <c:pt idx="2479">
                  <c:v>4.9125325586646795</c:v>
                </c:pt>
                <c:pt idx="2480">
                  <c:v>10.398633343167603</c:v>
                </c:pt>
                <c:pt idx="2481">
                  <c:v>3.7702685007825494</c:v>
                </c:pt>
                <c:pt idx="2482">
                  <c:v>1.0012270649895072</c:v>
                </c:pt>
                <c:pt idx="2483">
                  <c:v>-4.3179468531161547</c:v>
                </c:pt>
                <c:pt idx="2484">
                  <c:v>13.398200740106404</c:v>
                </c:pt>
                <c:pt idx="2485">
                  <c:v>15.001891880296171</c:v>
                </c:pt>
                <c:pt idx="2486">
                  <c:v>14.692500295117497</c:v>
                </c:pt>
                <c:pt idx="2487">
                  <c:v>1.3043677695095539</c:v>
                </c:pt>
                <c:pt idx="2488">
                  <c:v>3.9962322926148772</c:v>
                </c:pt>
                <c:pt idx="2489">
                  <c:v>1.2358840089291334</c:v>
                </c:pt>
                <c:pt idx="2490">
                  <c:v>1.5504088252782822</c:v>
                </c:pt>
                <c:pt idx="2491">
                  <c:v>-7.8889477038756013</c:v>
                </c:pt>
                <c:pt idx="2492">
                  <c:v>-0.82585444487631321</c:v>
                </c:pt>
                <c:pt idx="2493">
                  <c:v>11.076935124583542</c:v>
                </c:pt>
                <c:pt idx="2494">
                  <c:v>0.10803027916699648</c:v>
                </c:pt>
                <c:pt idx="2495">
                  <c:v>1.3425632594153285</c:v>
                </c:pt>
                <c:pt idx="2496">
                  <c:v>-1.8639809358865023</c:v>
                </c:pt>
                <c:pt idx="2497">
                  <c:v>7.9866031343117356</c:v>
                </c:pt>
                <c:pt idx="2498">
                  <c:v>7.2909054309129715</c:v>
                </c:pt>
                <c:pt idx="2499">
                  <c:v>4.1367559172213078</c:v>
                </c:pt>
                <c:pt idx="2500">
                  <c:v>0.43770352844148874</c:v>
                </c:pt>
                <c:pt idx="2501">
                  <c:v>-0.36735099833458662</c:v>
                </c:pt>
                <c:pt idx="2502">
                  <c:v>8.9085450610145926</c:v>
                </c:pt>
                <c:pt idx="2503">
                  <c:v>5.3094547968357801</c:v>
                </c:pt>
                <c:pt idx="2504">
                  <c:v>3.5970779079943895</c:v>
                </c:pt>
                <c:pt idx="2505">
                  <c:v>1.783934342674911</c:v>
                </c:pt>
                <c:pt idx="2506">
                  <c:v>1.0833552526310086</c:v>
                </c:pt>
                <c:pt idx="2507">
                  <c:v>12.880780978128314</c:v>
                </c:pt>
                <c:pt idx="2508">
                  <c:v>7.5795113425701857</c:v>
                </c:pt>
                <c:pt idx="2509">
                  <c:v>7.7187736555933952</c:v>
                </c:pt>
                <c:pt idx="2510">
                  <c:v>4.4124855417758226</c:v>
                </c:pt>
                <c:pt idx="2511">
                  <c:v>12.173527844250202</c:v>
                </c:pt>
                <c:pt idx="2512">
                  <c:v>7.8330380506813526</c:v>
                </c:pt>
                <c:pt idx="2513">
                  <c:v>2.3857255391776562</c:v>
                </c:pt>
                <c:pt idx="2514">
                  <c:v>-1.5923827160149813</c:v>
                </c:pt>
                <c:pt idx="2515">
                  <c:v>2.958988300524652</c:v>
                </c:pt>
                <c:pt idx="2516">
                  <c:v>11.371973275206983</c:v>
                </c:pt>
                <c:pt idx="2517">
                  <c:v>7.90130515396595</c:v>
                </c:pt>
                <c:pt idx="2518">
                  <c:v>-0.30422476679086685</c:v>
                </c:pt>
                <c:pt idx="2519">
                  <c:v>5.2330640554428101</c:v>
                </c:pt>
                <c:pt idx="2520">
                  <c:v>16.982289151288569</c:v>
                </c:pt>
                <c:pt idx="2521">
                  <c:v>15.647010263986886</c:v>
                </c:pt>
                <c:pt idx="2522">
                  <c:v>11.443833321332932</c:v>
                </c:pt>
                <c:pt idx="2523">
                  <c:v>14.776005804538727</c:v>
                </c:pt>
                <c:pt idx="2524">
                  <c:v>11.015612257644534</c:v>
                </c:pt>
                <c:pt idx="2525">
                  <c:v>9.3653269987553358</c:v>
                </c:pt>
                <c:pt idx="2526">
                  <c:v>17.580052806064487</c:v>
                </c:pt>
                <c:pt idx="2527">
                  <c:v>6.517828181385994</c:v>
                </c:pt>
                <c:pt idx="2528">
                  <c:v>10.76312411390245</c:v>
                </c:pt>
                <c:pt idx="2529">
                  <c:v>21.08827447053045</c:v>
                </c:pt>
                <c:pt idx="2530">
                  <c:v>29.280122162774205</c:v>
                </c:pt>
                <c:pt idx="2531">
                  <c:v>25.590896456502378</c:v>
                </c:pt>
                <c:pt idx="2532">
                  <c:v>27.781001916155219</c:v>
                </c:pt>
                <c:pt idx="2533">
                  <c:v>20.318804995156825</c:v>
                </c:pt>
                <c:pt idx="2534">
                  <c:v>2.7969285091385245</c:v>
                </c:pt>
                <c:pt idx="2535">
                  <c:v>-2.6092385463416576</c:v>
                </c:pt>
                <c:pt idx="2536">
                  <c:v>12.400809715501964</c:v>
                </c:pt>
                <c:pt idx="2537">
                  <c:v>15.522823369130492</c:v>
                </c:pt>
                <c:pt idx="2538">
                  <c:v>11.552262322977185</c:v>
                </c:pt>
                <c:pt idx="2539">
                  <c:v>4.7159047788009048</c:v>
                </c:pt>
                <c:pt idx="2540">
                  <c:v>8.612265101633966</c:v>
                </c:pt>
                <c:pt idx="2541">
                  <c:v>25.696443863213062</c:v>
                </c:pt>
                <c:pt idx="2542">
                  <c:v>21.545816681347787</c:v>
                </c:pt>
                <c:pt idx="2543">
                  <c:v>7.1014134660363197</c:v>
                </c:pt>
                <c:pt idx="2544">
                  <c:v>3.5525987530127168</c:v>
                </c:pt>
                <c:pt idx="2545">
                  <c:v>9.7241454496979713</c:v>
                </c:pt>
                <c:pt idx="2546">
                  <c:v>10.132070636376739</c:v>
                </c:pt>
                <c:pt idx="2547">
                  <c:v>6.0776326544582844</c:v>
                </c:pt>
                <c:pt idx="2548">
                  <c:v>14.447232113219798</c:v>
                </c:pt>
                <c:pt idx="2549">
                  <c:v>1.9662650320678949</c:v>
                </c:pt>
                <c:pt idx="2550">
                  <c:v>-10.5898826289922</c:v>
                </c:pt>
                <c:pt idx="2551">
                  <c:v>-6.6329710651189089</c:v>
                </c:pt>
                <c:pt idx="2552">
                  <c:v>-10.41409414447844</c:v>
                </c:pt>
                <c:pt idx="2553">
                  <c:v>-4.1079864269122481</c:v>
                </c:pt>
                <c:pt idx="2554">
                  <c:v>4.700772731564939</c:v>
                </c:pt>
                <c:pt idx="2555">
                  <c:v>5.3889382556080818</c:v>
                </c:pt>
                <c:pt idx="2556">
                  <c:v>14.140854068100452</c:v>
                </c:pt>
                <c:pt idx="2557">
                  <c:v>21.751409472897649</c:v>
                </c:pt>
                <c:pt idx="2558">
                  <c:v>18.04881838709116</c:v>
                </c:pt>
                <c:pt idx="2559">
                  <c:v>24.637236189097166</c:v>
                </c:pt>
                <c:pt idx="2560">
                  <c:v>28.10259791649878</c:v>
                </c:pt>
                <c:pt idx="2561">
                  <c:v>14.711546205915511</c:v>
                </c:pt>
                <c:pt idx="2562">
                  <c:v>2.4540928937494755</c:v>
                </c:pt>
                <c:pt idx="2563">
                  <c:v>17.450958851724863</c:v>
                </c:pt>
                <c:pt idx="2564">
                  <c:v>24.884082255885005</c:v>
                </c:pt>
                <c:pt idx="2565">
                  <c:v>21.846515600569546</c:v>
                </c:pt>
                <c:pt idx="2566">
                  <c:v>16.281022141687572</c:v>
                </c:pt>
                <c:pt idx="2567">
                  <c:v>21.798215540125966</c:v>
                </c:pt>
                <c:pt idx="2568">
                  <c:v>20.051670296117663</c:v>
                </c:pt>
                <c:pt idx="2569">
                  <c:v>21.955134853720665</c:v>
                </c:pt>
                <c:pt idx="2570">
                  <c:v>20.5321643371135</c:v>
                </c:pt>
                <c:pt idx="2571">
                  <c:v>8.6644566496834159</c:v>
                </c:pt>
                <c:pt idx="2572">
                  <c:v>5.2596575152128935</c:v>
                </c:pt>
                <c:pt idx="2573">
                  <c:v>-6.007813029922545</c:v>
                </c:pt>
                <c:pt idx="2574">
                  <c:v>2.5804143268615007</c:v>
                </c:pt>
                <c:pt idx="2575">
                  <c:v>17.221634521149099</c:v>
                </c:pt>
                <c:pt idx="2576">
                  <c:v>20.946868594735861</c:v>
                </c:pt>
                <c:pt idx="2577">
                  <c:v>15.571853756904602</c:v>
                </c:pt>
                <c:pt idx="2578">
                  <c:v>14.295848092064261</c:v>
                </c:pt>
                <c:pt idx="2579">
                  <c:v>11.124474394135177</c:v>
                </c:pt>
                <c:pt idx="2580">
                  <c:v>7.8455725908279419</c:v>
                </c:pt>
                <c:pt idx="2581">
                  <c:v>7.2890234608203173</c:v>
                </c:pt>
                <c:pt idx="2582">
                  <c:v>9.1734063317999244</c:v>
                </c:pt>
                <c:pt idx="2583">
                  <c:v>11.140720621682703</c:v>
                </c:pt>
                <c:pt idx="2584">
                  <c:v>11.983213299885392</c:v>
                </c:pt>
                <c:pt idx="2585">
                  <c:v>15.902602383866906</c:v>
                </c:pt>
                <c:pt idx="2586">
                  <c:v>13.335315982811153</c:v>
                </c:pt>
                <c:pt idx="2587">
                  <c:v>10.225358155556023</c:v>
                </c:pt>
                <c:pt idx="2588">
                  <c:v>-7.735635002143681</c:v>
                </c:pt>
                <c:pt idx="2589">
                  <c:v>-4.6221203990280628</c:v>
                </c:pt>
                <c:pt idx="2590">
                  <c:v>4.9615622544661164</c:v>
                </c:pt>
                <c:pt idx="2591">
                  <c:v>10.388745697215199</c:v>
                </c:pt>
                <c:pt idx="2592">
                  <c:v>22.639742761850357</c:v>
                </c:pt>
                <c:pt idx="2593">
                  <c:v>19.977323049679399</c:v>
                </c:pt>
                <c:pt idx="2594">
                  <c:v>7.4305952861905098</c:v>
                </c:pt>
                <c:pt idx="2595">
                  <c:v>-1.015793090686202</c:v>
                </c:pt>
                <c:pt idx="2596">
                  <c:v>1.3929782062768936</c:v>
                </c:pt>
                <c:pt idx="2597">
                  <c:v>6.8588373502716422</c:v>
                </c:pt>
                <c:pt idx="2598">
                  <c:v>20.352180232293904</c:v>
                </c:pt>
                <c:pt idx="2599">
                  <c:v>19.917701486498117</c:v>
                </c:pt>
                <c:pt idx="2600">
                  <c:v>16.938034009188414</c:v>
                </c:pt>
                <c:pt idx="2601">
                  <c:v>11.062386718578637</c:v>
                </c:pt>
                <c:pt idx="2602">
                  <c:v>6.2846438074484468</c:v>
                </c:pt>
                <c:pt idx="2603">
                  <c:v>14.558929005637765</c:v>
                </c:pt>
                <c:pt idx="2604">
                  <c:v>9.7198128132149577</c:v>
                </c:pt>
                <c:pt idx="2605">
                  <c:v>-3.9927389323711395</c:v>
                </c:pt>
                <c:pt idx="2606">
                  <c:v>3.3487558476626873</c:v>
                </c:pt>
                <c:pt idx="2607">
                  <c:v>0.56929660215973854</c:v>
                </c:pt>
                <c:pt idx="2608">
                  <c:v>5.8522446565330029</c:v>
                </c:pt>
                <c:pt idx="2609">
                  <c:v>5.2152702044695616</c:v>
                </c:pt>
                <c:pt idx="2610">
                  <c:v>8.4362156027927995</c:v>
                </c:pt>
                <c:pt idx="2611">
                  <c:v>13.718926488421857</c:v>
                </c:pt>
                <c:pt idx="2612">
                  <c:v>11.087518407963216</c:v>
                </c:pt>
                <c:pt idx="2613">
                  <c:v>8.5395852383226156</c:v>
                </c:pt>
                <c:pt idx="2614">
                  <c:v>5.0759585415944457</c:v>
                </c:pt>
                <c:pt idx="2615">
                  <c:v>-4.0798451043665409</c:v>
                </c:pt>
                <c:pt idx="2616">
                  <c:v>1.3957015555351973</c:v>
                </c:pt>
                <c:pt idx="2617">
                  <c:v>15.895088764838874</c:v>
                </c:pt>
                <c:pt idx="2618">
                  <c:v>15.466138200834394</c:v>
                </c:pt>
                <c:pt idx="2619">
                  <c:v>-7.0249069090932608</c:v>
                </c:pt>
                <c:pt idx="2620">
                  <c:v>-3.4543337449431419</c:v>
                </c:pt>
                <c:pt idx="2621">
                  <c:v>-5.8065362991765141</c:v>
                </c:pt>
                <c:pt idx="2622">
                  <c:v>4.8742210604250431</c:v>
                </c:pt>
                <c:pt idx="2623">
                  <c:v>-6.3418334443122149</c:v>
                </c:pt>
                <c:pt idx="2624">
                  <c:v>-7.4883225802332163</c:v>
                </c:pt>
                <c:pt idx="2625">
                  <c:v>11.158859948627651</c:v>
                </c:pt>
                <c:pt idx="2626">
                  <c:v>4.892405210994184</c:v>
                </c:pt>
                <c:pt idx="2627">
                  <c:v>3.3154198341071606</c:v>
                </c:pt>
                <c:pt idx="2628">
                  <c:v>6.5664142863824964</c:v>
                </c:pt>
                <c:pt idx="2629">
                  <c:v>14.83906021155417</c:v>
                </c:pt>
                <c:pt idx="2630">
                  <c:v>-1.7848747624084353</c:v>
                </c:pt>
                <c:pt idx="2631">
                  <c:v>-0.77475882507860661</c:v>
                </c:pt>
                <c:pt idx="2632">
                  <c:v>-0.50388000532984734</c:v>
                </c:pt>
                <c:pt idx="2633">
                  <c:v>-7.3658425817266107</c:v>
                </c:pt>
                <c:pt idx="2634">
                  <c:v>-8.7569735571742058</c:v>
                </c:pt>
                <c:pt idx="2635">
                  <c:v>-2.7445555627346039</c:v>
                </c:pt>
                <c:pt idx="2636">
                  <c:v>0.31440497562289238</c:v>
                </c:pt>
                <c:pt idx="2637">
                  <c:v>7.0234468383714557</c:v>
                </c:pt>
                <c:pt idx="2638">
                  <c:v>13.131719242781401</c:v>
                </c:pt>
                <c:pt idx="2639">
                  <c:v>17.688733289949596</c:v>
                </c:pt>
                <c:pt idx="2640">
                  <c:v>4.9176044864580035</c:v>
                </c:pt>
                <c:pt idx="2641">
                  <c:v>3.0000155111774802</c:v>
                </c:pt>
                <c:pt idx="2642">
                  <c:v>-0.85093418695032597</c:v>
                </c:pt>
                <c:pt idx="2643">
                  <c:v>0.75680234376341105</c:v>
                </c:pt>
                <c:pt idx="2644">
                  <c:v>-0.59166568145155907</c:v>
                </c:pt>
                <c:pt idx="2645">
                  <c:v>-12.859949672594666</c:v>
                </c:pt>
                <c:pt idx="2646">
                  <c:v>-10.098390583880246</c:v>
                </c:pt>
                <c:pt idx="2647">
                  <c:v>-7.3114781240001321</c:v>
                </c:pt>
                <c:pt idx="2648">
                  <c:v>-8.6895160339772701</c:v>
                </c:pt>
                <c:pt idx="2649">
                  <c:v>-7.8244436448439956</c:v>
                </c:pt>
                <c:pt idx="2650">
                  <c:v>-9.9193323394283652</c:v>
                </c:pt>
                <c:pt idx="2651">
                  <c:v>-9.1888589151203632</c:v>
                </c:pt>
                <c:pt idx="2652">
                  <c:v>-8.4239811757579446</c:v>
                </c:pt>
                <c:pt idx="2653">
                  <c:v>-12.224844507873058</c:v>
                </c:pt>
                <c:pt idx="2654">
                  <c:v>-10.363666736520827</c:v>
                </c:pt>
                <c:pt idx="2655">
                  <c:v>-11.670084934681654</c:v>
                </c:pt>
                <c:pt idx="2656">
                  <c:v>-5.3680616123601794</c:v>
                </c:pt>
                <c:pt idx="2657">
                  <c:v>-4.6108588874340057</c:v>
                </c:pt>
                <c:pt idx="2658">
                  <c:v>-5.8126901825889945</c:v>
                </c:pt>
                <c:pt idx="2659">
                  <c:v>2.5833695530891418</c:v>
                </c:pt>
                <c:pt idx="2660">
                  <c:v>-9.1416943501681089</c:v>
                </c:pt>
                <c:pt idx="2661">
                  <c:v>-3.6268155444413424</c:v>
                </c:pt>
                <c:pt idx="2662">
                  <c:v>-4.8629721477627754</c:v>
                </c:pt>
                <c:pt idx="2663">
                  <c:v>8.8919323543086648</c:v>
                </c:pt>
                <c:pt idx="2664">
                  <c:v>-2.0796225173398852</c:v>
                </c:pt>
                <c:pt idx="2665">
                  <c:v>-8.6105793230235577</c:v>
                </c:pt>
                <c:pt idx="2666">
                  <c:v>-3.5010676346719265</c:v>
                </c:pt>
                <c:pt idx="2667">
                  <c:v>1.0039051603525877</c:v>
                </c:pt>
                <c:pt idx="2668">
                  <c:v>-2.0292395809665322</c:v>
                </c:pt>
                <c:pt idx="2669">
                  <c:v>-3.0278662657365203</c:v>
                </c:pt>
                <c:pt idx="2670">
                  <c:v>0.58132090233266354</c:v>
                </c:pt>
                <c:pt idx="2671">
                  <c:v>1.634675064124167</c:v>
                </c:pt>
                <c:pt idx="2672">
                  <c:v>0.31130120065063238</c:v>
                </c:pt>
                <c:pt idx="2673">
                  <c:v>2.0206400817260146</c:v>
                </c:pt>
                <c:pt idx="2674">
                  <c:v>-6.7957642776891589</c:v>
                </c:pt>
                <c:pt idx="2675">
                  <c:v>-0.60676872637122869</c:v>
                </c:pt>
                <c:pt idx="2676">
                  <c:v>-2.0052441405132413</c:v>
                </c:pt>
                <c:pt idx="2677">
                  <c:v>13.38249605987221</c:v>
                </c:pt>
                <c:pt idx="2678">
                  <c:v>5.0439101718366146</c:v>
                </c:pt>
                <c:pt idx="2679">
                  <c:v>13.71898315474391</c:v>
                </c:pt>
                <c:pt idx="2680">
                  <c:v>9.848415058106184</c:v>
                </c:pt>
                <c:pt idx="2681">
                  <c:v>12.58715358376503</c:v>
                </c:pt>
                <c:pt idx="2682">
                  <c:v>-0.79969059117138386</c:v>
                </c:pt>
                <c:pt idx="2683">
                  <c:v>-2.1387073444202542</c:v>
                </c:pt>
                <c:pt idx="2684">
                  <c:v>-16.393830934539437</c:v>
                </c:pt>
                <c:pt idx="2685">
                  <c:v>-13.617767074145377</c:v>
                </c:pt>
                <c:pt idx="2686">
                  <c:v>-14.804879206232727</c:v>
                </c:pt>
                <c:pt idx="2687">
                  <c:v>-8.9751242604106665</c:v>
                </c:pt>
                <c:pt idx="2688">
                  <c:v>-4.3318123584613204</c:v>
                </c:pt>
                <c:pt idx="2689">
                  <c:v>5.3188192648813128</c:v>
                </c:pt>
                <c:pt idx="2690">
                  <c:v>4.0108653716742992</c:v>
                </c:pt>
                <c:pt idx="2691">
                  <c:v>-2.2365734474733472</c:v>
                </c:pt>
                <c:pt idx="2692">
                  <c:v>3.5339046493172646</c:v>
                </c:pt>
                <c:pt idx="2693">
                  <c:v>11.310558231547475</c:v>
                </c:pt>
                <c:pt idx="2694">
                  <c:v>-1.835335192270577</c:v>
                </c:pt>
                <c:pt idx="2695">
                  <c:v>4.037164717912674</c:v>
                </c:pt>
                <c:pt idx="2696">
                  <c:v>-1.0458414517343044</c:v>
                </c:pt>
                <c:pt idx="2697">
                  <c:v>-2.0915480265393853</c:v>
                </c:pt>
                <c:pt idx="2698">
                  <c:v>-4.1012665014714003</c:v>
                </c:pt>
                <c:pt idx="2699">
                  <c:v>9.8718977458775043</c:v>
                </c:pt>
                <c:pt idx="2700">
                  <c:v>-2.2931986404582858</c:v>
                </c:pt>
                <c:pt idx="2701">
                  <c:v>-9.3944227742031217</c:v>
                </c:pt>
                <c:pt idx="2702">
                  <c:v>2.4959513675421476</c:v>
                </c:pt>
                <c:pt idx="2703">
                  <c:v>1.4167386898770928</c:v>
                </c:pt>
                <c:pt idx="2704">
                  <c:v>-11.584935651160777</c:v>
                </c:pt>
                <c:pt idx="2705">
                  <c:v>-11.14843085873872</c:v>
                </c:pt>
                <c:pt idx="2706">
                  <c:v>-3.1315393093973398</c:v>
                </c:pt>
                <c:pt idx="2707">
                  <c:v>-9.8295309580862522E-2</c:v>
                </c:pt>
                <c:pt idx="2708">
                  <c:v>-2.0296222921460867</c:v>
                </c:pt>
                <c:pt idx="2709">
                  <c:v>-21.072304285131395</c:v>
                </c:pt>
                <c:pt idx="2710">
                  <c:v>-21.872512415982783</c:v>
                </c:pt>
                <c:pt idx="2711">
                  <c:v>-12.885639091953635</c:v>
                </c:pt>
                <c:pt idx="2712">
                  <c:v>8.6663041291758418</c:v>
                </c:pt>
                <c:pt idx="2713">
                  <c:v>-2.9376404378563166</c:v>
                </c:pt>
                <c:pt idx="2714">
                  <c:v>-7.9048209004104137</c:v>
                </c:pt>
                <c:pt idx="2715">
                  <c:v>0.12794410530477762</c:v>
                </c:pt>
                <c:pt idx="2716">
                  <c:v>0.18469181936234236</c:v>
                </c:pt>
                <c:pt idx="2717">
                  <c:v>-0.72634017374366522</c:v>
                </c:pt>
                <c:pt idx="2718">
                  <c:v>1.7867982806637883</c:v>
                </c:pt>
                <c:pt idx="2719">
                  <c:v>0.90959596633911133</c:v>
                </c:pt>
                <c:pt idx="2720">
                  <c:v>-8.9087701020762324</c:v>
                </c:pt>
                <c:pt idx="2721">
                  <c:v>-12.687614101916552</c:v>
                </c:pt>
                <c:pt idx="2722">
                  <c:v>-5.4686736539006233</c:v>
                </c:pt>
                <c:pt idx="2723">
                  <c:v>1.7459218744188547</c:v>
                </c:pt>
                <c:pt idx="2724">
                  <c:v>0.98532061278820038</c:v>
                </c:pt>
                <c:pt idx="2725">
                  <c:v>-5.7288824236020446</c:v>
                </c:pt>
                <c:pt idx="2726">
                  <c:v>0.55865450482815504</c:v>
                </c:pt>
                <c:pt idx="2727">
                  <c:v>-5.3204089496284723</c:v>
                </c:pt>
                <c:pt idx="2728">
                  <c:v>-15.13739843480289</c:v>
                </c:pt>
                <c:pt idx="2729">
                  <c:v>13.382024412043393</c:v>
                </c:pt>
                <c:pt idx="2730">
                  <c:v>11.113052762113512</c:v>
                </c:pt>
                <c:pt idx="2731">
                  <c:v>10.253958130255342</c:v>
                </c:pt>
                <c:pt idx="2732">
                  <c:v>-7.522433353587985</c:v>
                </c:pt>
                <c:pt idx="2733">
                  <c:v>3.6917603174224496</c:v>
                </c:pt>
                <c:pt idx="2734">
                  <c:v>2.3296510577201843</c:v>
                </c:pt>
                <c:pt idx="2735">
                  <c:v>-6.3949722489342093</c:v>
                </c:pt>
                <c:pt idx="2736">
                  <c:v>-10.083616301417351</c:v>
                </c:pt>
                <c:pt idx="2737">
                  <c:v>1.6133239297196269</c:v>
                </c:pt>
                <c:pt idx="2738">
                  <c:v>1.315107025206089</c:v>
                </c:pt>
                <c:pt idx="2739">
                  <c:v>-5.9468655176460743</c:v>
                </c:pt>
                <c:pt idx="2740">
                  <c:v>-21.349820915609598</c:v>
                </c:pt>
                <c:pt idx="2741">
                  <c:v>-12.967317506670952</c:v>
                </c:pt>
                <c:pt idx="2742">
                  <c:v>-7.1870562974363565</c:v>
                </c:pt>
                <c:pt idx="2743">
                  <c:v>-7.6003927113488317</c:v>
                </c:pt>
                <c:pt idx="2744">
                  <c:v>-6.0046486472710967</c:v>
                </c:pt>
                <c:pt idx="2745">
                  <c:v>-6.194098811596632</c:v>
                </c:pt>
                <c:pt idx="2746">
                  <c:v>-15.548357310704887</c:v>
                </c:pt>
                <c:pt idx="2747">
                  <c:v>-16.883655386045575</c:v>
                </c:pt>
                <c:pt idx="2748">
                  <c:v>-5.2490594862028956</c:v>
                </c:pt>
                <c:pt idx="2749">
                  <c:v>6.946436851285398</c:v>
                </c:pt>
                <c:pt idx="2750">
                  <c:v>4.5771097233518958</c:v>
                </c:pt>
                <c:pt idx="2751">
                  <c:v>-4.7464402420446277</c:v>
                </c:pt>
                <c:pt idx="2752">
                  <c:v>-5.0570113053545356</c:v>
                </c:pt>
                <c:pt idx="2753">
                  <c:v>1.6167126800864935</c:v>
                </c:pt>
                <c:pt idx="2754">
                  <c:v>6.2817979995161295</c:v>
                </c:pt>
                <c:pt idx="2755">
                  <c:v>-5.4095748867839575</c:v>
                </c:pt>
                <c:pt idx="2756">
                  <c:v>-14.046550675295293</c:v>
                </c:pt>
                <c:pt idx="2757">
                  <c:v>-2.2990310732275248</c:v>
                </c:pt>
                <c:pt idx="2758">
                  <c:v>3.8214868968352675</c:v>
                </c:pt>
                <c:pt idx="2759">
                  <c:v>3.5768037308007479</c:v>
                </c:pt>
                <c:pt idx="2760">
                  <c:v>-12.605113853700459</c:v>
                </c:pt>
                <c:pt idx="2761">
                  <c:v>-15.76489351503551</c:v>
                </c:pt>
                <c:pt idx="2762">
                  <c:v>-9.9421113170683384</c:v>
                </c:pt>
                <c:pt idx="2763">
                  <c:v>-5.3340675327926874</c:v>
                </c:pt>
                <c:pt idx="2764">
                  <c:v>-0.52758563961833715</c:v>
                </c:pt>
                <c:pt idx="2765">
                  <c:v>-5.6983416182920337</c:v>
                </c:pt>
                <c:pt idx="2766">
                  <c:v>-6.0617047064006329</c:v>
                </c:pt>
                <c:pt idx="2767">
                  <c:v>-7.4110872028395534</c:v>
                </c:pt>
                <c:pt idx="2768">
                  <c:v>-1.7683072462677956</c:v>
                </c:pt>
                <c:pt idx="2769">
                  <c:v>5.8570810686796904</c:v>
                </c:pt>
                <c:pt idx="2770">
                  <c:v>-7.4635399980470538</c:v>
                </c:pt>
                <c:pt idx="2771">
                  <c:v>-14.743113335222006</c:v>
                </c:pt>
                <c:pt idx="2772">
                  <c:v>-15.014208968728781</c:v>
                </c:pt>
                <c:pt idx="2773">
                  <c:v>-15.277464066632092</c:v>
                </c:pt>
                <c:pt idx="2774">
                  <c:v>-13.335841361433268</c:v>
                </c:pt>
                <c:pt idx="2775">
                  <c:v>-13.593515606597066</c:v>
                </c:pt>
                <c:pt idx="2776">
                  <c:v>-1.8809821903705597</c:v>
                </c:pt>
                <c:pt idx="2777">
                  <c:v>6.8069205703213811</c:v>
                </c:pt>
                <c:pt idx="2778">
                  <c:v>-17.415018985979259</c:v>
                </c:pt>
                <c:pt idx="2779">
                  <c:v>-17.617390424013138</c:v>
                </c:pt>
                <c:pt idx="2780">
                  <c:v>-8.8493552440777421</c:v>
                </c:pt>
                <c:pt idx="2781">
                  <c:v>5.8739215657114983</c:v>
                </c:pt>
                <c:pt idx="2782">
                  <c:v>7.5966934124007821</c:v>
                </c:pt>
                <c:pt idx="2783">
                  <c:v>-1.6382559202611446</c:v>
                </c:pt>
                <c:pt idx="2784">
                  <c:v>14.476503102108836</c:v>
                </c:pt>
                <c:pt idx="2785">
                  <c:v>19.197899767197669</c:v>
                </c:pt>
                <c:pt idx="2786">
                  <c:v>18.728361842222512</c:v>
                </c:pt>
                <c:pt idx="2787">
                  <c:v>7.5119709242135286</c:v>
                </c:pt>
                <c:pt idx="2788">
                  <c:v>3.1171141266822815</c:v>
                </c:pt>
                <c:pt idx="2789">
                  <c:v>-8.0293756620958447</c:v>
                </c:pt>
                <c:pt idx="2790">
                  <c:v>-8.1681006699800491</c:v>
                </c:pt>
                <c:pt idx="2791">
                  <c:v>-6.3119027651846409</c:v>
                </c:pt>
                <c:pt idx="2792">
                  <c:v>-4.6594462422654033</c:v>
                </c:pt>
                <c:pt idx="2793">
                  <c:v>-4.7938580196350813</c:v>
                </c:pt>
                <c:pt idx="2794">
                  <c:v>-8.1145121771842241</c:v>
                </c:pt>
                <c:pt idx="2795">
                  <c:v>2.5402429047971964</c:v>
                </c:pt>
                <c:pt idx="2796">
                  <c:v>17.151014903560281</c:v>
                </c:pt>
                <c:pt idx="2797">
                  <c:v>5.0126144615933299</c:v>
                </c:pt>
                <c:pt idx="2798">
                  <c:v>-0.29774645529687405</c:v>
                </c:pt>
                <c:pt idx="2799">
                  <c:v>8.3696077233180404</c:v>
                </c:pt>
                <c:pt idx="2800">
                  <c:v>8.0420164242386818</c:v>
                </c:pt>
                <c:pt idx="2801">
                  <c:v>13.707082510925829</c:v>
                </c:pt>
                <c:pt idx="2802">
                  <c:v>7.3994445856660604</c:v>
                </c:pt>
                <c:pt idx="2803">
                  <c:v>9.0982960760593414</c:v>
                </c:pt>
                <c:pt idx="2804">
                  <c:v>4.8165092989802361</c:v>
                </c:pt>
                <c:pt idx="2805">
                  <c:v>7.1323133083060384</c:v>
                </c:pt>
                <c:pt idx="2806">
                  <c:v>14.843289204873145</c:v>
                </c:pt>
                <c:pt idx="2807">
                  <c:v>14.560147267766297</c:v>
                </c:pt>
                <c:pt idx="2808">
                  <c:v>-1.0656015072017908</c:v>
                </c:pt>
                <c:pt idx="2809">
                  <c:v>2.5221838336437941</c:v>
                </c:pt>
                <c:pt idx="2810">
                  <c:v>6.3044253010302782</c:v>
                </c:pt>
                <c:pt idx="2811">
                  <c:v>-1.8804464051499963</c:v>
                </c:pt>
                <c:pt idx="2812">
                  <c:v>0.33064108807593584</c:v>
                </c:pt>
                <c:pt idx="2813">
                  <c:v>9.1375104589387774</c:v>
                </c:pt>
                <c:pt idx="2814">
                  <c:v>8.3431031322106719</c:v>
                </c:pt>
                <c:pt idx="2815">
                  <c:v>17.150670249015093</c:v>
                </c:pt>
                <c:pt idx="2816">
                  <c:v>11.371857043355703</c:v>
                </c:pt>
                <c:pt idx="2817">
                  <c:v>3.645210025832057</c:v>
                </c:pt>
                <c:pt idx="2818">
                  <c:v>11.318179265595973</c:v>
                </c:pt>
                <c:pt idx="2819">
                  <c:v>7.0084044691175222</c:v>
                </c:pt>
                <c:pt idx="2820">
                  <c:v>-6.3310790807008743E-2</c:v>
                </c:pt>
                <c:pt idx="2821">
                  <c:v>-0.73567320965230465</c:v>
                </c:pt>
                <c:pt idx="2822">
                  <c:v>-15.936120666563511</c:v>
                </c:pt>
                <c:pt idx="2823">
                  <c:v>-19.113428452983499</c:v>
                </c:pt>
                <c:pt idx="2824">
                  <c:v>8.2166799511760473</c:v>
                </c:pt>
                <c:pt idx="2825">
                  <c:v>12.942249878309667</c:v>
                </c:pt>
                <c:pt idx="2826">
                  <c:v>5.7065018564462662</c:v>
                </c:pt>
                <c:pt idx="2827">
                  <c:v>20.029451675713062</c:v>
                </c:pt>
                <c:pt idx="2828">
                  <c:v>19.766842269338667</c:v>
                </c:pt>
                <c:pt idx="2829">
                  <c:v>33.06666099652648</c:v>
                </c:pt>
                <c:pt idx="2830">
                  <c:v>27.799846930429339</c:v>
                </c:pt>
                <c:pt idx="2831">
                  <c:v>8.608825558796525</c:v>
                </c:pt>
                <c:pt idx="2832">
                  <c:v>-4.528450776822865</c:v>
                </c:pt>
                <c:pt idx="2833">
                  <c:v>6.3004268044605851</c:v>
                </c:pt>
                <c:pt idx="2834">
                  <c:v>7.7164308493956923</c:v>
                </c:pt>
                <c:pt idx="2835">
                  <c:v>7.5560417547821999</c:v>
                </c:pt>
                <c:pt idx="2836">
                  <c:v>7.4005985455587506</c:v>
                </c:pt>
                <c:pt idx="2837">
                  <c:v>3.2627303013578057</c:v>
                </c:pt>
                <c:pt idx="2838">
                  <c:v>-8.8295951522886753</c:v>
                </c:pt>
                <c:pt idx="2839">
                  <c:v>-6.9218307072296739</c:v>
                </c:pt>
                <c:pt idx="2840">
                  <c:v>-3.8812102749943733E-2</c:v>
                </c:pt>
                <c:pt idx="2841">
                  <c:v>2.4337043156847358</c:v>
                </c:pt>
                <c:pt idx="2842">
                  <c:v>1.7231707833707333</c:v>
                </c:pt>
                <c:pt idx="2843">
                  <c:v>0.64307957235723734</c:v>
                </c:pt>
                <c:pt idx="2844">
                  <c:v>3.5556210186332464</c:v>
                </c:pt>
                <c:pt idx="2845">
                  <c:v>12.036829832009971</c:v>
                </c:pt>
                <c:pt idx="2846">
                  <c:v>26.280169500038028</c:v>
                </c:pt>
                <c:pt idx="2847">
                  <c:v>22.15958290360868</c:v>
                </c:pt>
                <c:pt idx="2848">
                  <c:v>-8.8492673458531499</c:v>
                </c:pt>
                <c:pt idx="2849">
                  <c:v>-8.846913549117744</c:v>
                </c:pt>
                <c:pt idx="2850">
                  <c:v>-22.415007543750107</c:v>
                </c:pt>
                <c:pt idx="2851">
                  <c:v>-8.4011303996667266</c:v>
                </c:pt>
                <c:pt idx="2852">
                  <c:v>4.9529748577624559</c:v>
                </c:pt>
                <c:pt idx="2853">
                  <c:v>-8.6294165225699544</c:v>
                </c:pt>
                <c:pt idx="2854">
                  <c:v>-5.5892204772680998</c:v>
                </c:pt>
                <c:pt idx="2855">
                  <c:v>16.764248739928007</c:v>
                </c:pt>
                <c:pt idx="2856">
                  <c:v>16.531500085256994</c:v>
                </c:pt>
                <c:pt idx="2857">
                  <c:v>2.3595108101144433</c:v>
                </c:pt>
                <c:pt idx="2858">
                  <c:v>-18.53089202940464</c:v>
                </c:pt>
                <c:pt idx="2859">
                  <c:v>-13.043446803465486</c:v>
                </c:pt>
                <c:pt idx="2860">
                  <c:v>-1.9817143781110644</c:v>
                </c:pt>
                <c:pt idx="2861">
                  <c:v>9.4329454666003585</c:v>
                </c:pt>
                <c:pt idx="2862">
                  <c:v>9.0660982495173812</c:v>
                </c:pt>
                <c:pt idx="2863">
                  <c:v>19.476725716143847</c:v>
                </c:pt>
                <c:pt idx="2864">
                  <c:v>7.5432018451392651</c:v>
                </c:pt>
                <c:pt idx="2865">
                  <c:v>-1.9577924720942974</c:v>
                </c:pt>
                <c:pt idx="2866">
                  <c:v>-2.0414114091545343</c:v>
                </c:pt>
                <c:pt idx="2867">
                  <c:v>-0.92799576930701733</c:v>
                </c:pt>
                <c:pt idx="2868">
                  <c:v>-1.4215452708303928</c:v>
                </c:pt>
                <c:pt idx="2869">
                  <c:v>-1.2956744767725468</c:v>
                </c:pt>
                <c:pt idx="2870">
                  <c:v>-7.3549064565449953</c:v>
                </c:pt>
                <c:pt idx="2871">
                  <c:v>1.1588555527850986</c:v>
                </c:pt>
                <c:pt idx="2872">
                  <c:v>2.6758085219189525</c:v>
                </c:pt>
                <c:pt idx="2873">
                  <c:v>10.183813269250095</c:v>
                </c:pt>
                <c:pt idx="2874">
                  <c:v>5.7175181061029434</c:v>
                </c:pt>
                <c:pt idx="2875">
                  <c:v>-2.7032630117610097</c:v>
                </c:pt>
                <c:pt idx="2876">
                  <c:v>-3.1087823389098048</c:v>
                </c:pt>
                <c:pt idx="2877">
                  <c:v>8.8577463626861572</c:v>
                </c:pt>
                <c:pt idx="2878">
                  <c:v>4.4311877097934484</c:v>
                </c:pt>
                <c:pt idx="2879">
                  <c:v>-3.9493135418742895</c:v>
                </c:pt>
                <c:pt idx="2880">
                  <c:v>-2.3223780374974012</c:v>
                </c:pt>
                <c:pt idx="2881">
                  <c:v>-2.2853598492220044</c:v>
                </c:pt>
                <c:pt idx="2882">
                  <c:v>-15.607145157642663</c:v>
                </c:pt>
                <c:pt idx="2883">
                  <c:v>-15.510207588784397</c:v>
                </c:pt>
                <c:pt idx="2884">
                  <c:v>-5.8550440520048141</c:v>
                </c:pt>
                <c:pt idx="2885">
                  <c:v>15.73457688651979</c:v>
                </c:pt>
                <c:pt idx="2886">
                  <c:v>-0.61572229955345392</c:v>
                </c:pt>
                <c:pt idx="2887">
                  <c:v>-6.9201664254069328</c:v>
                </c:pt>
                <c:pt idx="2888">
                  <c:v>1.157033066265285</c:v>
                </c:pt>
                <c:pt idx="2889">
                  <c:v>5.2127535762265325</c:v>
                </c:pt>
                <c:pt idx="2890">
                  <c:v>4.8659815564751625</c:v>
                </c:pt>
                <c:pt idx="2891">
                  <c:v>-1.0468382043763995</c:v>
                </c:pt>
                <c:pt idx="2892">
                  <c:v>-15.315158830955625</c:v>
                </c:pt>
                <c:pt idx="2893">
                  <c:v>-19.155094086192548</c:v>
                </c:pt>
                <c:pt idx="2894">
                  <c:v>-3.0555643029510975</c:v>
                </c:pt>
                <c:pt idx="2895">
                  <c:v>1.6149348504841328</c:v>
                </c:pt>
                <c:pt idx="2896">
                  <c:v>-8.6665957858785987</c:v>
                </c:pt>
                <c:pt idx="2897">
                  <c:v>-8.9324795324355364</c:v>
                </c:pt>
                <c:pt idx="2898">
                  <c:v>-11.781241023913026</c:v>
                </c:pt>
                <c:pt idx="2899">
                  <c:v>-25.585998217575252</c:v>
                </c:pt>
                <c:pt idx="2900">
                  <c:v>-7.8517929492518306</c:v>
                </c:pt>
                <c:pt idx="2901">
                  <c:v>6.8293088329955935</c:v>
                </c:pt>
                <c:pt idx="2902">
                  <c:v>2.5342178968712687</c:v>
                </c:pt>
                <c:pt idx="2903">
                  <c:v>-1.731041326187551</c:v>
                </c:pt>
                <c:pt idx="2904">
                  <c:v>-1.9876425256952643</c:v>
                </c:pt>
                <c:pt idx="2905">
                  <c:v>-3.8291764548048377</c:v>
                </c:pt>
                <c:pt idx="2906">
                  <c:v>1.9036635924130678</c:v>
                </c:pt>
                <c:pt idx="2907">
                  <c:v>1.046744329854846</c:v>
                </c:pt>
                <c:pt idx="2908">
                  <c:v>19.722810790874064</c:v>
                </c:pt>
                <c:pt idx="2909">
                  <c:v>19.801115468144417</c:v>
                </c:pt>
                <c:pt idx="2910">
                  <c:v>-2.044447117485106</c:v>
                </c:pt>
                <c:pt idx="2911">
                  <c:v>-2.2875923151150346</c:v>
                </c:pt>
                <c:pt idx="2912">
                  <c:v>0.86047445889562368</c:v>
                </c:pt>
                <c:pt idx="2913">
                  <c:v>14.353375904262066</c:v>
                </c:pt>
                <c:pt idx="2914">
                  <c:v>13.060994831845164</c:v>
                </c:pt>
                <c:pt idx="2915">
                  <c:v>15.177294640801847</c:v>
                </c:pt>
                <c:pt idx="2916">
                  <c:v>20.865543163381517</c:v>
                </c:pt>
                <c:pt idx="2917">
                  <c:v>5.0151612972840667</c:v>
                </c:pt>
                <c:pt idx="2918">
                  <c:v>4.7665146198123693</c:v>
                </c:pt>
                <c:pt idx="2919">
                  <c:v>2.5259691514074802</c:v>
                </c:pt>
                <c:pt idx="2920">
                  <c:v>19.236975503154099</c:v>
                </c:pt>
                <c:pt idx="2921">
                  <c:v>4.7936888197436929</c:v>
                </c:pt>
                <c:pt idx="2922">
                  <c:v>0.99193030409514904</c:v>
                </c:pt>
                <c:pt idx="2923">
                  <c:v>17.126353370957077</c:v>
                </c:pt>
                <c:pt idx="2924">
                  <c:v>21.828745103441179</c:v>
                </c:pt>
                <c:pt idx="2925">
                  <c:v>21.944421045482159</c:v>
                </c:pt>
                <c:pt idx="2926">
                  <c:v>6.7045799670740962</c:v>
                </c:pt>
                <c:pt idx="2927">
                  <c:v>8.2704838523641229</c:v>
                </c:pt>
                <c:pt idx="2928">
                  <c:v>5.8495470089837909</c:v>
                </c:pt>
                <c:pt idx="2929">
                  <c:v>-7.9080910608172417</c:v>
                </c:pt>
                <c:pt idx="2930">
                  <c:v>-4.2836247887462378</c:v>
                </c:pt>
                <c:pt idx="2931">
                  <c:v>-2.6602726168930531</c:v>
                </c:pt>
                <c:pt idx="2932">
                  <c:v>-2.823201079852879</c:v>
                </c:pt>
                <c:pt idx="2933">
                  <c:v>-6.170679678209126</c:v>
                </c:pt>
                <c:pt idx="2934">
                  <c:v>-9.495208247564733</c:v>
                </c:pt>
                <c:pt idx="2935">
                  <c:v>-0.83845578506588936</c:v>
                </c:pt>
                <c:pt idx="2936">
                  <c:v>10.784485745243728</c:v>
                </c:pt>
                <c:pt idx="2937">
                  <c:v>8.4237442323938012</c:v>
                </c:pt>
                <c:pt idx="2938">
                  <c:v>8.0792255755513906</c:v>
                </c:pt>
                <c:pt idx="2939">
                  <c:v>-2.2225485006347299</c:v>
                </c:pt>
                <c:pt idx="2940">
                  <c:v>-6.4970908593386412</c:v>
                </c:pt>
                <c:pt idx="2941">
                  <c:v>1.2087401319295168</c:v>
                </c:pt>
                <c:pt idx="2942">
                  <c:v>7.8956390116363764</c:v>
                </c:pt>
                <c:pt idx="2943">
                  <c:v>9.1906391633674502</c:v>
                </c:pt>
                <c:pt idx="2944">
                  <c:v>2.5008509727194905</c:v>
                </c:pt>
                <c:pt idx="2945">
                  <c:v>-8.7610694374889135</c:v>
                </c:pt>
                <c:pt idx="2946">
                  <c:v>-9.01184565667063</c:v>
                </c:pt>
                <c:pt idx="2947">
                  <c:v>-6.2681365879252553</c:v>
                </c:pt>
                <c:pt idx="2948">
                  <c:v>-5.9150189040228724</c:v>
                </c:pt>
                <c:pt idx="2949">
                  <c:v>7.3850554255768657</c:v>
                </c:pt>
                <c:pt idx="2950">
                  <c:v>19.629600333049893</c:v>
                </c:pt>
                <c:pt idx="2951">
                  <c:v>7.3028048910200596</c:v>
                </c:pt>
                <c:pt idx="2952">
                  <c:v>6.9956116667017341</c:v>
                </c:pt>
                <c:pt idx="2953">
                  <c:v>14.666110334917903</c:v>
                </c:pt>
                <c:pt idx="2954">
                  <c:v>19.325764061883092</c:v>
                </c:pt>
                <c:pt idx="2955">
                  <c:v>9.6307686129584908</c:v>
                </c:pt>
                <c:pt idx="2956">
                  <c:v>5.3424149919301271</c:v>
                </c:pt>
                <c:pt idx="2957">
                  <c:v>4.0639807051047683</c:v>
                </c:pt>
                <c:pt idx="2958">
                  <c:v>-13.745917927473783</c:v>
                </c:pt>
                <c:pt idx="2959">
                  <c:v>-13.553749679587781</c:v>
                </c:pt>
                <c:pt idx="2960">
                  <c:v>-2.8114658165723085</c:v>
                </c:pt>
                <c:pt idx="2961">
                  <c:v>25.838281993754208</c:v>
                </c:pt>
                <c:pt idx="2962">
                  <c:v>21.502523954026401</c:v>
                </c:pt>
                <c:pt idx="2963">
                  <c:v>0.86045231856405735</c:v>
                </c:pt>
                <c:pt idx="2964">
                  <c:v>-6.3648398341611028</c:v>
                </c:pt>
                <c:pt idx="2965">
                  <c:v>7.3657402349635959</c:v>
                </c:pt>
                <c:pt idx="2966">
                  <c:v>7.0956496288999915</c:v>
                </c:pt>
                <c:pt idx="2967">
                  <c:v>10.430874024517834</c:v>
                </c:pt>
                <c:pt idx="2968">
                  <c:v>2.5790289947763085</c:v>
                </c:pt>
                <c:pt idx="2969">
                  <c:v>-5.0459279026836157</c:v>
                </c:pt>
                <c:pt idx="2970">
                  <c:v>4.0870579080656171</c:v>
                </c:pt>
                <c:pt idx="2971">
                  <c:v>12.777399965561926</c:v>
                </c:pt>
                <c:pt idx="2972">
                  <c:v>3.1116338185966015</c:v>
                </c:pt>
                <c:pt idx="2973">
                  <c:v>2.8404988795518875</c:v>
                </c:pt>
                <c:pt idx="2974">
                  <c:v>-16.362671340815723</c:v>
                </c:pt>
                <c:pt idx="2975">
                  <c:v>-18.944527806714177</c:v>
                </c:pt>
                <c:pt idx="2976">
                  <c:v>-11.733610831201077</c:v>
                </c:pt>
                <c:pt idx="2977">
                  <c:v>8.9965278850868344</c:v>
                </c:pt>
                <c:pt idx="2978">
                  <c:v>3.3442081594839692</c:v>
                </c:pt>
                <c:pt idx="2979">
                  <c:v>-7.8391958381980658</c:v>
                </c:pt>
                <c:pt idx="2980">
                  <c:v>-8.0136404503136873</c:v>
                </c:pt>
                <c:pt idx="2981">
                  <c:v>-2.2061830805614591</c:v>
                </c:pt>
                <c:pt idx="2982">
                  <c:v>-6.3815362155437469</c:v>
                </c:pt>
                <c:pt idx="2983">
                  <c:v>1.4267058912664652</c:v>
                </c:pt>
                <c:pt idx="2984">
                  <c:v>15.18931892234832</c:v>
                </c:pt>
                <c:pt idx="2985">
                  <c:v>7.9787844121456146</c:v>
                </c:pt>
                <c:pt idx="2986">
                  <c:v>1.8027438744902611</c:v>
                </c:pt>
                <c:pt idx="2987">
                  <c:v>1.6318031214177608</c:v>
                </c:pt>
                <c:pt idx="2988">
                  <c:v>11.831464271992445</c:v>
                </c:pt>
                <c:pt idx="2989">
                  <c:v>16.601580465212464</c:v>
                </c:pt>
                <c:pt idx="2990">
                  <c:v>7.4095559734851122</c:v>
                </c:pt>
                <c:pt idx="2991">
                  <c:v>-0.74463025573641062</c:v>
                </c:pt>
                <c:pt idx="2992">
                  <c:v>1.0991887394338846</c:v>
                </c:pt>
                <c:pt idx="2993">
                  <c:v>-3.6384773701429367</c:v>
                </c:pt>
                <c:pt idx="2994">
                  <c:v>-3.7824717368930578</c:v>
                </c:pt>
                <c:pt idx="2995">
                  <c:v>6.0432891482487321</c:v>
                </c:pt>
                <c:pt idx="2996">
                  <c:v>20.619331764988601</c:v>
                </c:pt>
                <c:pt idx="2997">
                  <c:v>22.39862381760031</c:v>
                </c:pt>
                <c:pt idx="2998">
                  <c:v>10.027456356212497</c:v>
                </c:pt>
                <c:pt idx="2999">
                  <c:v>-9.3092069029808044E-2</c:v>
                </c:pt>
                <c:pt idx="3000">
                  <c:v>2.7794297132641077</c:v>
                </c:pt>
                <c:pt idx="3001">
                  <c:v>2.6504212757572532</c:v>
                </c:pt>
                <c:pt idx="3002">
                  <c:v>2.5264884764328599</c:v>
                </c:pt>
                <c:pt idx="3003">
                  <c:v>9.3829250922426581</c:v>
                </c:pt>
                <c:pt idx="3004">
                  <c:v>22.196765745058656</c:v>
                </c:pt>
                <c:pt idx="3005">
                  <c:v>14.038477942347527</c:v>
                </c:pt>
                <c:pt idx="3006">
                  <c:v>6.3201949670910835</c:v>
                </c:pt>
                <c:pt idx="3007">
                  <c:v>2.0041341260075569</c:v>
                </c:pt>
                <c:pt idx="3008">
                  <c:v>1.8971015904098749</c:v>
                </c:pt>
                <c:pt idx="3009">
                  <c:v>1.791579095646739</c:v>
                </c:pt>
                <c:pt idx="3010">
                  <c:v>2.0902036121115088</c:v>
                </c:pt>
                <c:pt idx="3011">
                  <c:v>-3.0053351214155555</c:v>
                </c:pt>
                <c:pt idx="3012">
                  <c:v>-3.0952782230451703</c:v>
                </c:pt>
                <c:pt idx="3013">
                  <c:v>-8.7631441745907068</c:v>
                </c:pt>
                <c:pt idx="3014">
                  <c:v>-6.0498323356732726</c:v>
                </c:pt>
                <c:pt idx="3015">
                  <c:v>-6.1297964109107852</c:v>
                </c:pt>
                <c:pt idx="3016">
                  <c:v>7.7478425344452262</c:v>
                </c:pt>
                <c:pt idx="3017">
                  <c:v>18.586081823334098</c:v>
                </c:pt>
                <c:pt idx="3018">
                  <c:v>11.251649268902838</c:v>
                </c:pt>
                <c:pt idx="3019">
                  <c:v>5.1547870878130198</c:v>
                </c:pt>
                <c:pt idx="3020">
                  <c:v>4.063426329754293</c:v>
                </c:pt>
                <c:pt idx="3021">
                  <c:v>12.742094888351858</c:v>
                </c:pt>
                <c:pt idx="3022">
                  <c:v>12.425655173137784</c:v>
                </c:pt>
                <c:pt idx="3023">
                  <c:v>15.312244311906397</c:v>
                </c:pt>
                <c:pt idx="3024">
                  <c:v>0.24962863512337208</c:v>
                </c:pt>
                <c:pt idx="3025">
                  <c:v>-4.7867782572284341</c:v>
                </c:pt>
                <c:pt idx="3026">
                  <c:v>-7.8156184162944555</c:v>
                </c:pt>
                <c:pt idx="3027">
                  <c:v>-9.8369125863537192</c:v>
                </c:pt>
                <c:pt idx="3028">
                  <c:v>-10.0574093433097</c:v>
                </c:pt>
                <c:pt idx="3029">
                  <c:v>-5.2873296122997999</c:v>
                </c:pt>
                <c:pt idx="3030">
                  <c:v>11.632207399234176</c:v>
                </c:pt>
                <c:pt idx="3031">
                  <c:v>14.33753574732691</c:v>
                </c:pt>
                <c:pt idx="3032">
                  <c:v>-4.8799728006124496</c:v>
                </c:pt>
                <c:pt idx="3033">
                  <c:v>-9.7442782483994961E-2</c:v>
                </c:pt>
                <c:pt idx="3034">
                  <c:v>16.625379361212254</c:v>
                </c:pt>
                <c:pt idx="3035">
                  <c:v>16.350267297588289</c:v>
                </c:pt>
                <c:pt idx="3036">
                  <c:v>3.1327204890549183</c:v>
                </c:pt>
                <c:pt idx="3037">
                  <c:v>-7.4348001265898347</c:v>
                </c:pt>
                <c:pt idx="3038">
                  <c:v>5.3391426233574748</c:v>
                </c:pt>
                <c:pt idx="3039">
                  <c:v>4.7144725555554032</c:v>
                </c:pt>
                <c:pt idx="3040">
                  <c:v>-2.8903463641181588</c:v>
                </c:pt>
                <c:pt idx="3041">
                  <c:v>5.0680285338312387</c:v>
                </c:pt>
                <c:pt idx="3042">
                  <c:v>5.020715887658298</c:v>
                </c:pt>
                <c:pt idx="3043">
                  <c:v>-4.9889329802244902</c:v>
                </c:pt>
                <c:pt idx="3044">
                  <c:v>-8.9802190270274878</c:v>
                </c:pt>
                <c:pt idx="3045">
                  <c:v>3.3874730244278908</c:v>
                </c:pt>
                <c:pt idx="3046">
                  <c:v>-2.6445954171940684</c:v>
                </c:pt>
                <c:pt idx="3047">
                  <c:v>-1.6710610706359148</c:v>
                </c:pt>
                <c:pt idx="3048">
                  <c:v>11.056823627091944</c:v>
                </c:pt>
                <c:pt idx="3049">
                  <c:v>11.388553200289607</c:v>
                </c:pt>
                <c:pt idx="3050">
                  <c:v>3.3395737102255225</c:v>
                </c:pt>
                <c:pt idx="3051">
                  <c:v>-3.6812705006450415</c:v>
                </c:pt>
                <c:pt idx="3052">
                  <c:v>-1.7080953167751431</c:v>
                </c:pt>
                <c:pt idx="3053">
                  <c:v>-1.7376369331032038</c:v>
                </c:pt>
                <c:pt idx="3054">
                  <c:v>7.2047526314854622</c:v>
                </c:pt>
                <c:pt idx="3055">
                  <c:v>15.117801805958152</c:v>
                </c:pt>
                <c:pt idx="3056">
                  <c:v>15.03249311260879</c:v>
                </c:pt>
                <c:pt idx="3057">
                  <c:v>5.9817648204043508</c:v>
                </c:pt>
                <c:pt idx="3058">
                  <c:v>-12.00409936811775</c:v>
                </c:pt>
                <c:pt idx="3059">
                  <c:v>-12.982006045989692</c:v>
                </c:pt>
                <c:pt idx="3060">
                  <c:v>-5.5888821454718709</c:v>
                </c:pt>
                <c:pt idx="3061">
                  <c:v>3.7587427673861384</c:v>
                </c:pt>
                <c:pt idx="3062">
                  <c:v>6.6831688322126865</c:v>
                </c:pt>
                <c:pt idx="3063">
                  <c:v>6.6119636669754982</c:v>
                </c:pt>
                <c:pt idx="3064">
                  <c:v>1.5602934863418341</c:v>
                </c:pt>
                <c:pt idx="3065">
                  <c:v>-13.437763750553131</c:v>
                </c:pt>
                <c:pt idx="3066">
                  <c:v>-14.426971755921841</c:v>
                </c:pt>
                <c:pt idx="3067">
                  <c:v>11.492433444596827</c:v>
                </c:pt>
                <c:pt idx="3068">
                  <c:v>7.4152113748714328</c:v>
                </c:pt>
                <c:pt idx="3069">
                  <c:v>7.7530117826536298</c:v>
                </c:pt>
                <c:pt idx="3070">
                  <c:v>8.0775218093767762</c:v>
                </c:pt>
                <c:pt idx="3071">
                  <c:v>15.963386678136885</c:v>
                </c:pt>
                <c:pt idx="3072">
                  <c:v>11.861483375541866</c:v>
                </c:pt>
                <c:pt idx="3073">
                  <c:v>-0.19333009887486696</c:v>
                </c:pt>
                <c:pt idx="3074">
                  <c:v>2.7470497339963913</c:v>
                </c:pt>
                <c:pt idx="3075">
                  <c:v>13.646197875961661</c:v>
                </c:pt>
                <c:pt idx="3076">
                  <c:v>17.931394811719656</c:v>
                </c:pt>
                <c:pt idx="3077">
                  <c:v>17.607129700481892</c:v>
                </c:pt>
                <c:pt idx="3078">
                  <c:v>15.901415663771331</c:v>
                </c:pt>
                <c:pt idx="3079">
                  <c:v>-14.115487658418715</c:v>
                </c:pt>
                <c:pt idx="3080">
                  <c:v>-16.707593525759876</c:v>
                </c:pt>
                <c:pt idx="3081">
                  <c:v>2.6143763000145555</c:v>
                </c:pt>
                <c:pt idx="3082">
                  <c:v>-3.6647416735067964</c:v>
                </c:pt>
                <c:pt idx="3083">
                  <c:v>-4.319356651045382</c:v>
                </c:pt>
                <c:pt idx="3084">
                  <c:v>-4.3877620538696647</c:v>
                </c:pt>
                <c:pt idx="3085">
                  <c:v>6.9104500161483884</c:v>
                </c:pt>
                <c:pt idx="3086">
                  <c:v>1.8094551786780357</c:v>
                </c:pt>
                <c:pt idx="3087">
                  <c:v>-7.2517276303842664</c:v>
                </c:pt>
                <c:pt idx="3088">
                  <c:v>-15.281862660311162</c:v>
                </c:pt>
                <c:pt idx="3089">
                  <c:v>-6.9356376035138965</c:v>
                </c:pt>
                <c:pt idx="3090">
                  <c:v>9.935834483243525</c:v>
                </c:pt>
                <c:pt idx="3091">
                  <c:v>10.207687985152006</c:v>
                </c:pt>
                <c:pt idx="3092">
                  <c:v>11.868602213449776</c:v>
                </c:pt>
                <c:pt idx="3093">
                  <c:v>4.5619248235598207</c:v>
                </c:pt>
                <c:pt idx="3094">
                  <c:v>7.2583482777699828</c:v>
                </c:pt>
                <c:pt idx="3095">
                  <c:v>18.123401936143637</c:v>
                </c:pt>
                <c:pt idx="3096">
                  <c:v>9.0175267644226551</c:v>
                </c:pt>
                <c:pt idx="3097">
                  <c:v>2.3467211853712797</c:v>
                </c:pt>
                <c:pt idx="3098">
                  <c:v>2.2633877042680979</c:v>
                </c:pt>
                <c:pt idx="3099">
                  <c:v>0.58738673198968172</c:v>
                </c:pt>
                <c:pt idx="3100">
                  <c:v>-15.44589776545763</c:v>
                </c:pt>
                <c:pt idx="3101">
                  <c:v>-17.062970077618957</c:v>
                </c:pt>
                <c:pt idx="3102">
                  <c:v>-3.1440672427415848</c:v>
                </c:pt>
                <c:pt idx="3103">
                  <c:v>13.118789407424629</c:v>
                </c:pt>
                <c:pt idx="3104">
                  <c:v>12.769440156407654</c:v>
                </c:pt>
                <c:pt idx="3105">
                  <c:v>24.59725237544626</c:v>
                </c:pt>
                <c:pt idx="3106">
                  <c:v>20.235921517945826</c:v>
                </c:pt>
                <c:pt idx="3107">
                  <c:v>16.900847028009593</c:v>
                </c:pt>
                <c:pt idx="3108">
                  <c:v>4.614458211697638</c:v>
                </c:pt>
                <c:pt idx="3109">
                  <c:v>-0.64273938722908497</c:v>
                </c:pt>
                <c:pt idx="3110">
                  <c:v>10.670164167881012</c:v>
                </c:pt>
                <c:pt idx="3111">
                  <c:v>10.965167631395161</c:v>
                </c:pt>
                <c:pt idx="3112">
                  <c:v>13.247604704461992</c:v>
                </c:pt>
                <c:pt idx="3113">
                  <c:v>6.937551780603826</c:v>
                </c:pt>
                <c:pt idx="3114">
                  <c:v>-9.3063513962551951</c:v>
                </c:pt>
                <c:pt idx="3115">
                  <c:v>-0.56729819625616074</c:v>
                </c:pt>
                <c:pt idx="3116">
                  <c:v>8.3401910793036222</c:v>
                </c:pt>
                <c:pt idx="3117">
                  <c:v>3.0658617401495576</c:v>
                </c:pt>
                <c:pt idx="3118">
                  <c:v>3.006307827308774</c:v>
                </c:pt>
                <c:pt idx="3119">
                  <c:v>2.7457861695438623</c:v>
                </c:pt>
                <c:pt idx="3120">
                  <c:v>-3.4866161402314901</c:v>
                </c:pt>
                <c:pt idx="3121">
                  <c:v>-11.682072323746979</c:v>
                </c:pt>
                <c:pt idx="3122">
                  <c:v>-6.8859314499422908</c:v>
                </c:pt>
                <c:pt idx="3123">
                  <c:v>-3.1014041118323803</c:v>
                </c:pt>
                <c:pt idx="3124">
                  <c:v>2.6706421673297882</c:v>
                </c:pt>
                <c:pt idx="3125">
                  <c:v>2.4487865939736366</c:v>
                </c:pt>
                <c:pt idx="3126">
                  <c:v>7.2195761213079095</c:v>
                </c:pt>
                <c:pt idx="3127">
                  <c:v>-4.5643753074109554</c:v>
                </c:pt>
                <c:pt idx="3128">
                  <c:v>-1.157346336171031</c:v>
                </c:pt>
                <c:pt idx="3129">
                  <c:v>6.6026451783254743</c:v>
                </c:pt>
                <c:pt idx="3130">
                  <c:v>5.3710706178098917</c:v>
                </c:pt>
                <c:pt idx="3131">
                  <c:v>4.1534268371760845</c:v>
                </c:pt>
                <c:pt idx="3132">
                  <c:v>4.5435085333883762</c:v>
                </c:pt>
                <c:pt idx="3133">
                  <c:v>-2.6577805951237679</c:v>
                </c:pt>
                <c:pt idx="3134">
                  <c:v>-0.85583098139613867</c:v>
                </c:pt>
                <c:pt idx="3135">
                  <c:v>0.94208414107561111</c:v>
                </c:pt>
                <c:pt idx="3136">
                  <c:v>-0.25034830439835787</c:v>
                </c:pt>
                <c:pt idx="3137">
                  <c:v>13.517959620803595</c:v>
                </c:pt>
                <c:pt idx="3138">
                  <c:v>9.9004279421642423</c:v>
                </c:pt>
                <c:pt idx="3139">
                  <c:v>9.6759001594036818</c:v>
                </c:pt>
                <c:pt idx="3140">
                  <c:v>-0.51047373283654451</c:v>
                </c:pt>
                <c:pt idx="3141">
                  <c:v>5.2934146020561457</c:v>
                </c:pt>
                <c:pt idx="3142">
                  <c:v>17.056314583867788</c:v>
                </c:pt>
                <c:pt idx="3143">
                  <c:v>9.4502862421795726</c:v>
                </c:pt>
                <c:pt idx="3144">
                  <c:v>-8.5017747161909938</c:v>
                </c:pt>
                <c:pt idx="3145">
                  <c:v>2.3129501193761826</c:v>
                </c:pt>
                <c:pt idx="3146">
                  <c:v>2.1212507458403707</c:v>
                </c:pt>
                <c:pt idx="3147">
                  <c:v>8.9166950872167945</c:v>
                </c:pt>
                <c:pt idx="3148">
                  <c:v>12.701463624835014</c:v>
                </c:pt>
                <c:pt idx="3149">
                  <c:v>18.473071122542024</c:v>
                </c:pt>
                <c:pt idx="3150">
                  <c:v>16.255943519994617</c:v>
                </c:pt>
                <c:pt idx="3151">
                  <c:v>11.064205431379378</c:v>
                </c:pt>
                <c:pt idx="3152">
                  <c:v>6.892163285985589</c:v>
                </c:pt>
                <c:pt idx="3153">
                  <c:v>7.1252707485109568</c:v>
                </c:pt>
                <c:pt idx="3154">
                  <c:v>11.931072372943163</c:v>
                </c:pt>
                <c:pt idx="3155">
                  <c:v>4.7632742878049612</c:v>
                </c:pt>
                <c:pt idx="3156">
                  <c:v>-2.3712025796994567</c:v>
                </c:pt>
                <c:pt idx="3157">
                  <c:v>3.4789141826331615</c:v>
                </c:pt>
                <c:pt idx="3158">
                  <c:v>8.3112911758944392</c:v>
                </c:pt>
                <c:pt idx="3159">
                  <c:v>7.1519009582698345</c:v>
                </c:pt>
                <c:pt idx="3160">
                  <c:v>7.6004357654601336</c:v>
                </c:pt>
                <c:pt idx="3161">
                  <c:v>-4.5277180876582861</c:v>
                </c:pt>
                <c:pt idx="3162">
                  <c:v>-4.645932525396347</c:v>
                </c:pt>
                <c:pt idx="3163">
                  <c:v>5.2017038334161043</c:v>
                </c:pt>
                <c:pt idx="3164">
                  <c:v>14.019383014179766</c:v>
                </c:pt>
                <c:pt idx="3165">
                  <c:v>14.838500765152276</c:v>
                </c:pt>
                <c:pt idx="3166">
                  <c:v>-5.2680334961041808</c:v>
                </c:pt>
                <c:pt idx="3167">
                  <c:v>-5.36161819845438</c:v>
                </c:pt>
                <c:pt idx="3168">
                  <c:v>-2.4701057644560933</c:v>
                </c:pt>
                <c:pt idx="3169">
                  <c:v>3.4038009699434042</c:v>
                </c:pt>
                <c:pt idx="3170">
                  <c:v>-15.656606128439307</c:v>
                </c:pt>
                <c:pt idx="3171">
                  <c:v>-15.101928229443729</c:v>
                </c:pt>
                <c:pt idx="3172">
                  <c:v>1.1746644796803594</c:v>
                </c:pt>
                <c:pt idx="3173">
                  <c:v>-4.9451065361499786</c:v>
                </c:pt>
                <c:pt idx="3174">
                  <c:v>-4.4501412007957697</c:v>
                </c:pt>
                <c:pt idx="3175">
                  <c:v>-12.547601948492229</c:v>
                </c:pt>
                <c:pt idx="3176">
                  <c:v>6.2996105356141925</c:v>
                </c:pt>
                <c:pt idx="3177">
                  <c:v>10.126208664849401</c:v>
                </c:pt>
                <c:pt idx="3178">
                  <c:v>2.98692811653018</c:v>
                </c:pt>
                <c:pt idx="3179">
                  <c:v>4.8498241035267711</c:v>
                </c:pt>
                <c:pt idx="3180">
                  <c:v>4.7128211269155145</c:v>
                </c:pt>
                <c:pt idx="3181">
                  <c:v>-0.40276379510760307</c:v>
                </c:pt>
                <c:pt idx="3182">
                  <c:v>1.4808629332110286</c:v>
                </c:pt>
                <c:pt idx="3183">
                  <c:v>8.3417533915489912</c:v>
                </c:pt>
                <c:pt idx="3184">
                  <c:v>10.197421045042574</c:v>
                </c:pt>
                <c:pt idx="3185">
                  <c:v>6.0721200164407492</c:v>
                </c:pt>
                <c:pt idx="3186">
                  <c:v>-2.7199561707675457E-2</c:v>
                </c:pt>
                <c:pt idx="3187">
                  <c:v>-0.12243941612541676</c:v>
                </c:pt>
                <c:pt idx="3188">
                  <c:v>3.7695045918226242</c:v>
                </c:pt>
                <c:pt idx="3189">
                  <c:v>5.6561275301501155</c:v>
                </c:pt>
                <c:pt idx="3190">
                  <c:v>2.5566369164735079</c:v>
                </c:pt>
                <c:pt idx="3191">
                  <c:v>-0.92355629801750183</c:v>
                </c:pt>
                <c:pt idx="3192">
                  <c:v>10.93910616915673</c:v>
                </c:pt>
                <c:pt idx="3193">
                  <c:v>25.352746318094432</c:v>
                </c:pt>
                <c:pt idx="3194">
                  <c:v>25.749598303809762</c:v>
                </c:pt>
                <c:pt idx="3195">
                  <c:v>18.759925838559866</c:v>
                </c:pt>
                <c:pt idx="3196">
                  <c:v>6.6109903622418642</c:v>
                </c:pt>
                <c:pt idx="3197">
                  <c:v>0.6888262964785099</c:v>
                </c:pt>
                <c:pt idx="3198">
                  <c:v>9.5312635852023959</c:v>
                </c:pt>
                <c:pt idx="3199">
                  <c:v>14.555157922208309</c:v>
                </c:pt>
                <c:pt idx="3200">
                  <c:v>12.384773573838174</c:v>
                </c:pt>
                <c:pt idx="3201">
                  <c:v>12.42200437746942</c:v>
                </c:pt>
                <c:pt idx="3202">
                  <c:v>5.2789452420547605</c:v>
                </c:pt>
                <c:pt idx="3203">
                  <c:v>9.330037260428071</c:v>
                </c:pt>
                <c:pt idx="3204">
                  <c:v>18.143539641983807</c:v>
                </c:pt>
                <c:pt idx="3205">
                  <c:v>22.54679261893034</c:v>
                </c:pt>
                <c:pt idx="3206">
                  <c:v>2.402521638199687</c:v>
                </c:pt>
                <c:pt idx="3207">
                  <c:v>-18.656827157363296</c:v>
                </c:pt>
                <c:pt idx="3208">
                  <c:v>-18.711826232261956</c:v>
                </c:pt>
                <c:pt idx="3209">
                  <c:v>-4.8187577789649367</c:v>
                </c:pt>
                <c:pt idx="3210">
                  <c:v>13.012128530070186</c:v>
                </c:pt>
                <c:pt idx="3211">
                  <c:v>2.8785849837586284</c:v>
                </c:pt>
                <c:pt idx="3212">
                  <c:v>2.3651925027370453</c:v>
                </c:pt>
                <c:pt idx="3213">
                  <c:v>11.802091433666646</c:v>
                </c:pt>
                <c:pt idx="3214">
                  <c:v>6.2397132907062769</c:v>
                </c:pt>
                <c:pt idx="3215">
                  <c:v>6.6691840831190348</c:v>
                </c:pt>
                <c:pt idx="3216">
                  <c:v>1.1018767561763525</c:v>
                </c:pt>
                <c:pt idx="3217">
                  <c:v>-1.071175335906446</c:v>
                </c:pt>
                <c:pt idx="3218">
                  <c:v>-3.2333301398903131</c:v>
                </c:pt>
                <c:pt idx="3219">
                  <c:v>6.5766777824610472</c:v>
                </c:pt>
                <c:pt idx="3220">
                  <c:v>16.353648410178721</c:v>
                </c:pt>
                <c:pt idx="3221">
                  <c:v>12.349727000109851</c:v>
                </c:pt>
                <c:pt idx="3222">
                  <c:v>12.150193458423018</c:v>
                </c:pt>
                <c:pt idx="3223">
                  <c:v>6.1746255801990628</c:v>
                </c:pt>
                <c:pt idx="3224">
                  <c:v>1.2168492684140801</c:v>
                </c:pt>
                <c:pt idx="3225">
                  <c:v>9.6313136843964458</c:v>
                </c:pt>
                <c:pt idx="3226">
                  <c:v>23.578604441136122</c:v>
                </c:pt>
                <c:pt idx="3227">
                  <c:v>21.930264433845878</c:v>
                </c:pt>
                <c:pt idx="3228">
                  <c:v>7.7206798531115055</c:v>
                </c:pt>
                <c:pt idx="3229">
                  <c:v>8.1235890183597803</c:v>
                </c:pt>
                <c:pt idx="3230">
                  <c:v>8.3064552927389741</c:v>
                </c:pt>
                <c:pt idx="3231">
                  <c:v>19.045355713926256</c:v>
                </c:pt>
                <c:pt idx="3232">
                  <c:v>10.812888729386032</c:v>
                </c:pt>
                <c:pt idx="3233">
                  <c:v>-5.3518872996792197</c:v>
                </c:pt>
                <c:pt idx="3234">
                  <c:v>-6.5040497174486518</c:v>
                </c:pt>
                <c:pt idx="3235">
                  <c:v>-2.6703041540458798</c:v>
                </c:pt>
                <c:pt idx="3236">
                  <c:v>-2.8331403853371739</c:v>
                </c:pt>
                <c:pt idx="3237">
                  <c:v>6.9778090147301555</c:v>
                </c:pt>
                <c:pt idx="3238">
                  <c:v>10.97684162016958</c:v>
                </c:pt>
                <c:pt idx="3239">
                  <c:v>11.773533357307315</c:v>
                </c:pt>
                <c:pt idx="3240">
                  <c:v>20.546896833926439</c:v>
                </c:pt>
                <c:pt idx="3241">
                  <c:v>6.3687297999858856</c:v>
                </c:pt>
                <c:pt idx="3242">
                  <c:v>-0.77126022335141897</c:v>
                </c:pt>
                <c:pt idx="3243">
                  <c:v>-0.90955877490341663</c:v>
                </c:pt>
                <c:pt idx="3244">
                  <c:v>8.9203737806528807</c:v>
                </c:pt>
                <c:pt idx="3245">
                  <c:v>5.7605606587603688</c:v>
                </c:pt>
                <c:pt idx="3246">
                  <c:v>4.2184479348361492</c:v>
                </c:pt>
                <c:pt idx="3247">
                  <c:v>9.0430194484069943</c:v>
                </c:pt>
                <c:pt idx="3248">
                  <c:v>3.8862502742558718</c:v>
                </c:pt>
                <c:pt idx="3249">
                  <c:v>3.7383460197597742</c:v>
                </c:pt>
                <c:pt idx="3250">
                  <c:v>-2.387300574220717</c:v>
                </c:pt>
                <c:pt idx="3251">
                  <c:v>-2.506131773814559</c:v>
                </c:pt>
                <c:pt idx="3252">
                  <c:v>4.3532104706391692</c:v>
                </c:pt>
                <c:pt idx="3253">
                  <c:v>6.2069259835407138</c:v>
                </c:pt>
                <c:pt idx="3254">
                  <c:v>1.0834441902115941</c:v>
                </c:pt>
                <c:pt idx="3255">
                  <c:v>-6.0098784351721406</c:v>
                </c:pt>
                <c:pt idx="3256">
                  <c:v>-6.0987310148775578</c:v>
                </c:pt>
                <c:pt idx="3257">
                  <c:v>-6.1871146373450756</c:v>
                </c:pt>
                <c:pt idx="3258">
                  <c:v>-2.681158491410315</c:v>
                </c:pt>
                <c:pt idx="3259">
                  <c:v>-10.766874147579074</c:v>
                </c:pt>
                <c:pt idx="3260">
                  <c:v>-7.4532252065837383</c:v>
                </c:pt>
                <c:pt idx="3261">
                  <c:v>-8.5509761506691575</c:v>
                </c:pt>
                <c:pt idx="3262">
                  <c:v>-14.021963847801089</c:v>
                </c:pt>
                <c:pt idx="3263">
                  <c:v>-13.506516209803522</c:v>
                </c:pt>
                <c:pt idx="3264">
                  <c:v>-3.6430328553542495</c:v>
                </c:pt>
                <c:pt idx="3265">
                  <c:v>6.7888017557561398</c:v>
                </c:pt>
                <c:pt idx="3266">
                  <c:v>5.6081669991835952</c:v>
                </c:pt>
                <c:pt idx="3267">
                  <c:v>3.4442733805626631</c:v>
                </c:pt>
                <c:pt idx="3268">
                  <c:v>-2.694291090592742</c:v>
                </c:pt>
                <c:pt idx="3269">
                  <c:v>1.1602253606542945</c:v>
                </c:pt>
                <c:pt idx="3270">
                  <c:v>1.6160621857270598</c:v>
                </c:pt>
                <c:pt idx="3271">
                  <c:v>-4.5223794672638178</c:v>
                </c:pt>
                <c:pt idx="3272">
                  <c:v>-0.66647771280258894</c:v>
                </c:pt>
                <c:pt idx="3273">
                  <c:v>19.52386786416173</c:v>
                </c:pt>
                <c:pt idx="3274">
                  <c:v>5.5455292807891965</c:v>
                </c:pt>
                <c:pt idx="3275">
                  <c:v>8.3700723135843873</c:v>
                </c:pt>
                <c:pt idx="3276">
                  <c:v>16.165682972408831</c:v>
                </c:pt>
                <c:pt idx="3277">
                  <c:v>15.964070781134069</c:v>
                </c:pt>
                <c:pt idx="3278">
                  <c:v>3.8106977650895715</c:v>
                </c:pt>
                <c:pt idx="3279">
                  <c:v>-4.3063206169754267</c:v>
                </c:pt>
                <c:pt idx="3280">
                  <c:v>-3.4241108819842339</c:v>
                </c:pt>
                <c:pt idx="3281">
                  <c:v>11.408394274301827</c:v>
                </c:pt>
                <c:pt idx="3282">
                  <c:v>-7.6975780576467514</c:v>
                </c:pt>
                <c:pt idx="3283">
                  <c:v>-18.748283058404922</c:v>
                </c:pt>
                <c:pt idx="3284">
                  <c:v>-18.398177454248071</c:v>
                </c:pt>
                <c:pt idx="3285">
                  <c:v>-1.5195448510348797</c:v>
                </c:pt>
                <c:pt idx="3286">
                  <c:v>4.3359296806156635</c:v>
                </c:pt>
                <c:pt idx="3287">
                  <c:v>-6.7632046891376376</c:v>
                </c:pt>
                <c:pt idx="3288">
                  <c:v>-15.8212701221928</c:v>
                </c:pt>
                <c:pt idx="3289">
                  <c:v>-7.903374363668263</c:v>
                </c:pt>
                <c:pt idx="3290">
                  <c:v>0.58492313511669636</c:v>
                </c:pt>
                <c:pt idx="3291">
                  <c:v>0.45633228030055761</c:v>
                </c:pt>
                <c:pt idx="3292">
                  <c:v>5.3187376419082284</c:v>
                </c:pt>
                <c:pt idx="3293">
                  <c:v>-7.1728385360911489</c:v>
                </c:pt>
                <c:pt idx="3294">
                  <c:v>-2.2901075957342982</c:v>
                </c:pt>
                <c:pt idx="3295">
                  <c:v>12.143555106595159</c:v>
                </c:pt>
                <c:pt idx="3296">
                  <c:v>15.943741051480174</c:v>
                </c:pt>
                <c:pt idx="3297">
                  <c:v>14.756491891108453</c:v>
                </c:pt>
                <c:pt idx="3298">
                  <c:v>14.57589884288609</c:v>
                </c:pt>
                <c:pt idx="3299">
                  <c:v>-9.5207552090287209</c:v>
                </c:pt>
                <c:pt idx="3300">
                  <c:v>-6.6130655314773321</c:v>
                </c:pt>
                <c:pt idx="3301">
                  <c:v>16.410486444830894</c:v>
                </c:pt>
                <c:pt idx="3302">
                  <c:v>8.2493176301941276</c:v>
                </c:pt>
                <c:pt idx="3303">
                  <c:v>3.1223463853821158</c:v>
                </c:pt>
                <c:pt idx="3304">
                  <c:v>1.0045850099995732</c:v>
                </c:pt>
                <c:pt idx="3305">
                  <c:v>0.88924270588904619</c:v>
                </c:pt>
                <c:pt idx="3306">
                  <c:v>6.3609351003542542</c:v>
                </c:pt>
                <c:pt idx="3307">
                  <c:v>13.390630984678864</c:v>
                </c:pt>
                <c:pt idx="3308">
                  <c:v>8.2336944518610835</c:v>
                </c:pt>
                <c:pt idx="3309">
                  <c:v>14.667142425663769</c:v>
                </c:pt>
                <c:pt idx="3310">
                  <c:v>6.706466268748045</c:v>
                </c:pt>
                <c:pt idx="3311">
                  <c:v>-5.2099697347730398</c:v>
                </c:pt>
                <c:pt idx="3312">
                  <c:v>-5.3270884174853563</c:v>
                </c:pt>
                <c:pt idx="3313">
                  <c:v>9.5050959996879101</c:v>
                </c:pt>
                <c:pt idx="3314">
                  <c:v>7.3419161532074213</c:v>
                </c:pt>
                <c:pt idx="3315">
                  <c:v>-5.1652822298929095</c:v>
                </c:pt>
                <c:pt idx="3316">
                  <c:v>-0.30085075832903385</c:v>
                </c:pt>
                <c:pt idx="3317">
                  <c:v>-0.6397384749725461</c:v>
                </c:pt>
                <c:pt idx="3318">
                  <c:v>9.997743240557611</c:v>
                </c:pt>
                <c:pt idx="3319">
                  <c:v>9.6410599332302809</c:v>
                </c:pt>
                <c:pt idx="3320">
                  <c:v>17.272766831330955</c:v>
                </c:pt>
                <c:pt idx="3321">
                  <c:v>0.76411706488579512</c:v>
                </c:pt>
                <c:pt idx="3322">
                  <c:v>1.2786834966391325</c:v>
                </c:pt>
                <c:pt idx="3323">
                  <c:v>5.9850185681134462</c:v>
                </c:pt>
                <c:pt idx="3324">
                  <c:v>1.9118979377672076</c:v>
                </c:pt>
                <c:pt idx="3325">
                  <c:v>-3.7394315768033266</c:v>
                </c:pt>
                <c:pt idx="3326">
                  <c:v>-3.9683884624391794</c:v>
                </c:pt>
                <c:pt idx="3327">
                  <c:v>-6.1853074328973889</c:v>
                </c:pt>
                <c:pt idx="3328">
                  <c:v>13.935464603826404</c:v>
                </c:pt>
                <c:pt idx="3329">
                  <c:v>9.0864549903199077</c:v>
                </c:pt>
                <c:pt idx="3330">
                  <c:v>5.6847805744037032</c:v>
                </c:pt>
                <c:pt idx="3331">
                  <c:v>12.271458826027811</c:v>
                </c:pt>
                <c:pt idx="3332">
                  <c:v>11.665571753866971</c:v>
                </c:pt>
                <c:pt idx="3333">
                  <c:v>6.8941591689363122</c:v>
                </c:pt>
                <c:pt idx="3334">
                  <c:v>8.1419017752632499</c:v>
                </c:pt>
                <c:pt idx="3335">
                  <c:v>7.4102404192090034</c:v>
                </c:pt>
                <c:pt idx="3336">
                  <c:v>10.688742701895535</c:v>
                </c:pt>
                <c:pt idx="3337">
                  <c:v>16.964102849364281</c:v>
                </c:pt>
                <c:pt idx="3338">
                  <c:v>11.076138274744153</c:v>
                </c:pt>
                <c:pt idx="3339">
                  <c:v>10.020826445892453</c:v>
                </c:pt>
                <c:pt idx="3340">
                  <c:v>10.389474147930741</c:v>
                </c:pt>
                <c:pt idx="3341">
                  <c:v>7.8120283922180533</c:v>
                </c:pt>
                <c:pt idx="3342">
                  <c:v>2.2989950031042099</c:v>
                </c:pt>
                <c:pt idx="3343">
                  <c:v>8.8088968032971025</c:v>
                </c:pt>
                <c:pt idx="3344">
                  <c:v>22.3100894279778</c:v>
                </c:pt>
                <c:pt idx="3345">
                  <c:v>16.866981803439558</c:v>
                </c:pt>
                <c:pt idx="3346">
                  <c:v>15.277327998541296</c:v>
                </c:pt>
                <c:pt idx="3347">
                  <c:v>4.1681647477671504</c:v>
                </c:pt>
                <c:pt idx="3348">
                  <c:v>-5.4738515531644225</c:v>
                </c:pt>
                <c:pt idx="3349">
                  <c:v>2.9034133898094296</c:v>
                </c:pt>
                <c:pt idx="3350">
                  <c:v>4.313791336491704</c:v>
                </c:pt>
                <c:pt idx="3351">
                  <c:v>7.5615959577262402</c:v>
                </c:pt>
                <c:pt idx="3352">
                  <c:v>-0.11615991685539484</c:v>
                </c:pt>
                <c:pt idx="3353">
                  <c:v>-1.9343543602153659</c:v>
                </c:pt>
                <c:pt idx="3354">
                  <c:v>8.2631236175075173</c:v>
                </c:pt>
                <c:pt idx="3355">
                  <c:v>9.700949058867991</c:v>
                </c:pt>
                <c:pt idx="3356">
                  <c:v>4.2053534211590886</c:v>
                </c:pt>
                <c:pt idx="3357">
                  <c:v>8.740679414011538</c:v>
                </c:pt>
                <c:pt idx="3358">
                  <c:v>12.101051710546017</c:v>
                </c:pt>
                <c:pt idx="3359">
                  <c:v>8.9188157161697745</c:v>
                </c:pt>
                <c:pt idx="3360">
                  <c:v>6.80901073012501</c:v>
                </c:pt>
                <c:pt idx="3361">
                  <c:v>7.1573316417634487</c:v>
                </c:pt>
                <c:pt idx="3362">
                  <c:v>-0.62251703441143036</c:v>
                </c:pt>
                <c:pt idx="3363">
                  <c:v>5.632307100109756</c:v>
                </c:pt>
                <c:pt idx="3364">
                  <c:v>18.686184272170067</c:v>
                </c:pt>
                <c:pt idx="3365">
                  <c:v>26.962469628080726</c:v>
                </c:pt>
                <c:pt idx="3366">
                  <c:v>12.935735234990716</c:v>
                </c:pt>
                <c:pt idx="3367">
                  <c:v>10.387986289337277</c:v>
                </c:pt>
                <c:pt idx="3368">
                  <c:v>11.501561492681503</c:v>
                </c:pt>
                <c:pt idx="3369">
                  <c:v>2.8974785208702087</c:v>
                </c:pt>
                <c:pt idx="3370">
                  <c:v>-3.6045252848416567</c:v>
                </c:pt>
                <c:pt idx="3371">
                  <c:v>1.3471340415999293</c:v>
                </c:pt>
                <c:pt idx="3372">
                  <c:v>5.9375592283904552</c:v>
                </c:pt>
                <c:pt idx="3373">
                  <c:v>6.3963219057768583</c:v>
                </c:pt>
                <c:pt idx="3374">
                  <c:v>3.9383252700790763</c:v>
                </c:pt>
                <c:pt idx="3375">
                  <c:v>10.332159877754748</c:v>
                </c:pt>
                <c:pt idx="3376">
                  <c:v>2.8202865412458777</c:v>
                </c:pt>
                <c:pt idx="3377">
                  <c:v>-1.5965283252298832</c:v>
                </c:pt>
                <c:pt idx="3378">
                  <c:v>6.8279202235862613</c:v>
                </c:pt>
                <c:pt idx="3379">
                  <c:v>15.290224822238088</c:v>
                </c:pt>
                <c:pt idx="3380">
                  <c:v>14.825619451701641</c:v>
                </c:pt>
                <c:pt idx="3381">
                  <c:v>12.245877530425787</c:v>
                </c:pt>
                <c:pt idx="3382">
                  <c:v>-0.41548380441963673</c:v>
                </c:pt>
                <c:pt idx="3383">
                  <c:v>5.9850140046328306</c:v>
                </c:pt>
                <c:pt idx="3384">
                  <c:v>16.413630910217762</c:v>
                </c:pt>
                <c:pt idx="3385">
                  <c:v>9.1349575240164995</c:v>
                </c:pt>
                <c:pt idx="3386">
                  <c:v>13.916045001707971</c:v>
                </c:pt>
                <c:pt idx="3387">
                  <c:v>6.5785497147589922</c:v>
                </c:pt>
                <c:pt idx="3388">
                  <c:v>4.1254676887765527</c:v>
                </c:pt>
                <c:pt idx="3389">
                  <c:v>2.7444928111508489</c:v>
                </c:pt>
                <c:pt idx="3390">
                  <c:v>11.007499347440898</c:v>
                </c:pt>
                <c:pt idx="3391">
                  <c:v>7.5518640149384737</c:v>
                </c:pt>
                <c:pt idx="3392">
                  <c:v>-5.3768019219860435</c:v>
                </c:pt>
                <c:pt idx="3393">
                  <c:v>2.5617867512628436</c:v>
                </c:pt>
                <c:pt idx="3394">
                  <c:v>10.942734194919467</c:v>
                </c:pt>
                <c:pt idx="3395">
                  <c:v>8.0120292296633124</c:v>
                </c:pt>
                <c:pt idx="3396">
                  <c:v>0.99857092462480068</c:v>
                </c:pt>
                <c:pt idx="3397">
                  <c:v>-1.9151057777926326</c:v>
                </c:pt>
                <c:pt idx="3398">
                  <c:v>10.015666616149247</c:v>
                </c:pt>
                <c:pt idx="3399">
                  <c:v>3.8471941696479917</c:v>
                </c:pt>
                <c:pt idx="3400">
                  <c:v>3.782721133902669</c:v>
                </c:pt>
                <c:pt idx="3401">
                  <c:v>11.579100980423391</c:v>
                </c:pt>
                <c:pt idx="3402">
                  <c:v>8.8649917729198933</c:v>
                </c:pt>
                <c:pt idx="3403">
                  <c:v>8.6451411861926317</c:v>
                </c:pt>
                <c:pt idx="3404">
                  <c:v>-5.4369036173447967</c:v>
                </c:pt>
                <c:pt idx="3405">
                  <c:v>0.757301383651793</c:v>
                </c:pt>
                <c:pt idx="3406">
                  <c:v>11.980490889400244</c:v>
                </c:pt>
                <c:pt idx="3407">
                  <c:v>11.084992453455925</c:v>
                </c:pt>
                <c:pt idx="3408">
                  <c:v>-0.67974435724318027</c:v>
                </c:pt>
                <c:pt idx="3409">
                  <c:v>-3.543313973583281</c:v>
                </c:pt>
                <c:pt idx="3410">
                  <c:v>1.6525474842637777</c:v>
                </c:pt>
                <c:pt idx="3411">
                  <c:v>5.1254898626357317</c:v>
                </c:pt>
                <c:pt idx="3412">
                  <c:v>13.868598302826285</c:v>
                </c:pt>
                <c:pt idx="3413">
                  <c:v>11.511985241435468</c:v>
                </c:pt>
                <c:pt idx="3414">
                  <c:v>5.0852004438638687</c:v>
                </c:pt>
                <c:pt idx="3415">
                  <c:v>2.162787027657032</c:v>
                </c:pt>
                <c:pt idx="3416">
                  <c:v>-1.2547571985051036</c:v>
                </c:pt>
                <c:pt idx="3417">
                  <c:v>4.2131424834951758</c:v>
                </c:pt>
                <c:pt idx="3418">
                  <c:v>10.558849163353443</c:v>
                </c:pt>
                <c:pt idx="3419">
                  <c:v>4.0304939737543464</c:v>
                </c:pt>
                <c:pt idx="3420">
                  <c:v>5.4141751835122705</c:v>
                </c:pt>
                <c:pt idx="3421">
                  <c:v>28.622668658383191</c:v>
                </c:pt>
                <c:pt idx="3422">
                  <c:v>25.322165953926742</c:v>
                </c:pt>
                <c:pt idx="3423">
                  <c:v>20.760735921561718</c:v>
                </c:pt>
                <c:pt idx="3424">
                  <c:v>4.5514399101957679</c:v>
                </c:pt>
                <c:pt idx="3425">
                  <c:v>8.2372920159250498</c:v>
                </c:pt>
                <c:pt idx="3426">
                  <c:v>1.6334192771464586</c:v>
                </c:pt>
                <c:pt idx="3427">
                  <c:v>-12.614352099597454</c:v>
                </c:pt>
                <c:pt idx="3428">
                  <c:v>1.6076159067451954</c:v>
                </c:pt>
                <c:pt idx="3429">
                  <c:v>-1.4904001411050558</c:v>
                </c:pt>
                <c:pt idx="3430">
                  <c:v>12.689548811875284</c:v>
                </c:pt>
                <c:pt idx="3431">
                  <c:v>15.758717022836208</c:v>
                </c:pt>
                <c:pt idx="3432">
                  <c:v>0.80547271762043238</c:v>
                </c:pt>
                <c:pt idx="3433">
                  <c:v>-9.9803737737238407</c:v>
                </c:pt>
                <c:pt idx="3434">
                  <c:v>-0.68950788304209709</c:v>
                </c:pt>
                <c:pt idx="3435">
                  <c:v>28.592922213487327</c:v>
                </c:pt>
                <c:pt idx="3436">
                  <c:v>24.779732190072536</c:v>
                </c:pt>
                <c:pt idx="3437">
                  <c:v>26.100610049441457</c:v>
                </c:pt>
                <c:pt idx="3438">
                  <c:v>16.552950746379793</c:v>
                </c:pt>
                <c:pt idx="3439">
                  <c:v>14.318521617911756</c:v>
                </c:pt>
                <c:pt idx="3440">
                  <c:v>19.956989819183946</c:v>
                </c:pt>
                <c:pt idx="3441">
                  <c:v>31.644310806877911</c:v>
                </c:pt>
                <c:pt idx="3442">
                  <c:v>24.442468228749931</c:v>
                </c:pt>
                <c:pt idx="3443">
                  <c:v>21.166467166505754</c:v>
                </c:pt>
                <c:pt idx="3444">
                  <c:v>13.007067101076245</c:v>
                </c:pt>
                <c:pt idx="3445">
                  <c:v>11.946525757201016</c:v>
                </c:pt>
                <c:pt idx="3446">
                  <c:v>22.897251802496612</c:v>
                </c:pt>
                <c:pt idx="3447">
                  <c:v>24.91902532428503</c:v>
                </c:pt>
                <c:pt idx="3448">
                  <c:v>15.258807079866529</c:v>
                </c:pt>
                <c:pt idx="3449">
                  <c:v>13.305912535637617</c:v>
                </c:pt>
                <c:pt idx="3450">
                  <c:v>10.439302892424166</c:v>
                </c:pt>
                <c:pt idx="3451">
                  <c:v>3.870725161395967</c:v>
                </c:pt>
                <c:pt idx="3452">
                  <c:v>5.9868625057861209</c:v>
                </c:pt>
                <c:pt idx="3453">
                  <c:v>15.338778696022928</c:v>
                </c:pt>
                <c:pt idx="3454">
                  <c:v>16.753346842713654</c:v>
                </c:pt>
                <c:pt idx="3455">
                  <c:v>18.051807971671224</c:v>
                </c:pt>
                <c:pt idx="3456">
                  <c:v>16.240007629618049</c:v>
                </c:pt>
                <c:pt idx="3457">
                  <c:v>13.136276995763183</c:v>
                </c:pt>
                <c:pt idx="3458">
                  <c:v>21.479930614121258</c:v>
                </c:pt>
                <c:pt idx="3459">
                  <c:v>22.305774264037609</c:v>
                </c:pt>
                <c:pt idx="3460">
                  <c:v>1.1076408438384533</c:v>
                </c:pt>
                <c:pt idx="3461">
                  <c:v>6.3931053569540381</c:v>
                </c:pt>
                <c:pt idx="3462">
                  <c:v>25.894110327586532</c:v>
                </c:pt>
                <c:pt idx="3463">
                  <c:v>15.512908075936139</c:v>
                </c:pt>
                <c:pt idx="3464">
                  <c:v>12.271326491609216</c:v>
                </c:pt>
                <c:pt idx="3465">
                  <c:v>-6.8210796862840652</c:v>
                </c:pt>
                <c:pt idx="3466">
                  <c:v>3.9667334379628301</c:v>
                </c:pt>
                <c:pt idx="3467">
                  <c:v>22.751665391027927</c:v>
                </c:pt>
                <c:pt idx="3468">
                  <c:v>18.631745093502104</c:v>
                </c:pt>
                <c:pt idx="3469">
                  <c:v>24.605651704594493</c:v>
                </c:pt>
                <c:pt idx="3470">
                  <c:v>27.452287221327424</c:v>
                </c:pt>
                <c:pt idx="3471">
                  <c:v>24.40114208124578</c:v>
                </c:pt>
                <c:pt idx="3472">
                  <c:v>15.854214542545378</c:v>
                </c:pt>
                <c:pt idx="3473">
                  <c:v>12.015936147421598</c:v>
                </c:pt>
                <c:pt idx="3474">
                  <c:v>13.249418403953314</c:v>
                </c:pt>
                <c:pt idx="3475">
                  <c:v>5.3909144839271903</c:v>
                </c:pt>
                <c:pt idx="3476">
                  <c:v>8.6145303919911385</c:v>
                </c:pt>
                <c:pt idx="3477">
                  <c:v>18.254850869998336</c:v>
                </c:pt>
                <c:pt idx="3478">
                  <c:v>15.390185875818133</c:v>
                </c:pt>
                <c:pt idx="3479">
                  <c:v>9.0246713012456894</c:v>
                </c:pt>
                <c:pt idx="3480">
                  <c:v>7.3547087153419852</c:v>
                </c:pt>
                <c:pt idx="3481">
                  <c:v>8.9414336057379842</c:v>
                </c:pt>
                <c:pt idx="3482">
                  <c:v>6.4108275761827826</c:v>
                </c:pt>
                <c:pt idx="3483">
                  <c:v>11.132601110264659</c:v>
                </c:pt>
                <c:pt idx="3484">
                  <c:v>7.9210757790133357</c:v>
                </c:pt>
                <c:pt idx="3485">
                  <c:v>5.7892384333536029</c:v>
                </c:pt>
                <c:pt idx="3486">
                  <c:v>3.5341742429882288</c:v>
                </c:pt>
                <c:pt idx="3487">
                  <c:v>-1.6385717364028096</c:v>
                </c:pt>
                <c:pt idx="3488">
                  <c:v>6.2289611892774701</c:v>
                </c:pt>
                <c:pt idx="3489">
                  <c:v>15.11175069026649</c:v>
                </c:pt>
                <c:pt idx="3490">
                  <c:v>8.5036596367135644</c:v>
                </c:pt>
                <c:pt idx="3491">
                  <c:v>15.346733232028782</c:v>
                </c:pt>
                <c:pt idx="3492">
                  <c:v>12.672341716475785</c:v>
                </c:pt>
                <c:pt idx="3493">
                  <c:v>19.064370823092759</c:v>
                </c:pt>
                <c:pt idx="3494">
                  <c:v>18.330992800183594</c:v>
                </c:pt>
                <c:pt idx="3495">
                  <c:v>13.270541455596685</c:v>
                </c:pt>
                <c:pt idx="3496">
                  <c:v>1.7425589812919497</c:v>
                </c:pt>
                <c:pt idx="3497">
                  <c:v>-5.8683445192873478</c:v>
                </c:pt>
                <c:pt idx="3498">
                  <c:v>-8.3991448916494846</c:v>
                </c:pt>
                <c:pt idx="3499">
                  <c:v>2.9103348245844245</c:v>
                </c:pt>
                <c:pt idx="3500">
                  <c:v>12.248280852101743</c:v>
                </c:pt>
                <c:pt idx="3501">
                  <c:v>-0.29403695277869701</c:v>
                </c:pt>
                <c:pt idx="3502">
                  <c:v>4.061297133564949</c:v>
                </c:pt>
                <c:pt idx="3503">
                  <c:v>15.433127278462052</c:v>
                </c:pt>
                <c:pt idx="3504">
                  <c:v>13.875172467902303</c:v>
                </c:pt>
                <c:pt idx="3505">
                  <c:v>11.414604488760233</c:v>
                </c:pt>
                <c:pt idx="3506">
                  <c:v>10.838009265251458</c:v>
                </c:pt>
                <c:pt idx="3507">
                  <c:v>5.3508289651945233</c:v>
                </c:pt>
                <c:pt idx="3508">
                  <c:v>-9.0103263761848211</c:v>
                </c:pt>
                <c:pt idx="3509">
                  <c:v>-2.3125419551506639</c:v>
                </c:pt>
                <c:pt idx="3510">
                  <c:v>7.3918046904727817</c:v>
                </c:pt>
                <c:pt idx="3511">
                  <c:v>18.309713500551879</c:v>
                </c:pt>
                <c:pt idx="3512">
                  <c:v>15.914015975780785</c:v>
                </c:pt>
                <c:pt idx="3513">
                  <c:v>16.789467097260058</c:v>
                </c:pt>
                <c:pt idx="3514">
                  <c:v>-5.2061964143067598</c:v>
                </c:pt>
                <c:pt idx="3515">
                  <c:v>-9.099409706890583</c:v>
                </c:pt>
                <c:pt idx="3516">
                  <c:v>1.6258997991681099</c:v>
                </c:pt>
                <c:pt idx="3517">
                  <c:v>3.7667592372745275</c:v>
                </c:pt>
                <c:pt idx="3518">
                  <c:v>1.6023318199440837</c:v>
                </c:pt>
                <c:pt idx="3519">
                  <c:v>-0.11119950655847788</c:v>
                </c:pt>
                <c:pt idx="3520">
                  <c:v>10.62290857359767</c:v>
                </c:pt>
                <c:pt idx="3521">
                  <c:v>17.944755616597831</c:v>
                </c:pt>
                <c:pt idx="3522">
                  <c:v>2.9907371336594224</c:v>
                </c:pt>
                <c:pt idx="3523">
                  <c:v>-6.8434010967612267</c:v>
                </c:pt>
                <c:pt idx="3524">
                  <c:v>0.34551999345421791</c:v>
                </c:pt>
                <c:pt idx="3525">
                  <c:v>0.56233032047748566</c:v>
                </c:pt>
                <c:pt idx="3526">
                  <c:v>-1.1542884241789579</c:v>
                </c:pt>
                <c:pt idx="3527">
                  <c:v>-3.8097295947372913</c:v>
                </c:pt>
                <c:pt idx="3528">
                  <c:v>2.56298619043082</c:v>
                </c:pt>
                <c:pt idx="3529">
                  <c:v>-1.0184616940096021</c:v>
                </c:pt>
                <c:pt idx="3530">
                  <c:v>-1.1039773719385266</c:v>
                </c:pt>
                <c:pt idx="3531">
                  <c:v>4.223962583579123</c:v>
                </c:pt>
                <c:pt idx="3532">
                  <c:v>9.5739703709259629</c:v>
                </c:pt>
                <c:pt idx="3533">
                  <c:v>7.9755953997373581</c:v>
                </c:pt>
                <c:pt idx="3534">
                  <c:v>-4.5259650629013777</c:v>
                </c:pt>
                <c:pt idx="3535">
                  <c:v>6.993474718183279</c:v>
                </c:pt>
                <c:pt idx="3536">
                  <c:v>19.478872561827302</c:v>
                </c:pt>
                <c:pt idx="3537">
                  <c:v>6.4844121169298887</c:v>
                </c:pt>
                <c:pt idx="3538">
                  <c:v>3.9669935991987586</c:v>
                </c:pt>
                <c:pt idx="3539">
                  <c:v>10.456530254334211</c:v>
                </c:pt>
                <c:pt idx="3540">
                  <c:v>8.9803967894986272</c:v>
                </c:pt>
                <c:pt idx="3541">
                  <c:v>4.1982192536816001</c:v>
                </c:pt>
                <c:pt idx="3542">
                  <c:v>8.4576915306970477</c:v>
                </c:pt>
                <c:pt idx="3543">
                  <c:v>4.5789789324626327</c:v>
                </c:pt>
                <c:pt idx="3544">
                  <c:v>-7.1948289703577757</c:v>
                </c:pt>
                <c:pt idx="3545">
                  <c:v>-2.9191940007731318</c:v>
                </c:pt>
                <c:pt idx="3546">
                  <c:v>2.7387591106817126</c:v>
                </c:pt>
                <c:pt idx="3547">
                  <c:v>0.87732627429068089</c:v>
                </c:pt>
                <c:pt idx="3548">
                  <c:v>-4.5272014159709215</c:v>
                </c:pt>
                <c:pt idx="3549">
                  <c:v>5.7060365965589881</c:v>
                </c:pt>
                <c:pt idx="3550">
                  <c:v>11.94558924715966</c:v>
                </c:pt>
                <c:pt idx="3551">
                  <c:v>3.2691662022843957</c:v>
                </c:pt>
                <c:pt idx="3552">
                  <c:v>-9.481485334224999</c:v>
                </c:pt>
                <c:pt idx="3553">
                  <c:v>-11.168483461253345</c:v>
                </c:pt>
                <c:pt idx="3554">
                  <c:v>-12.816345726139843</c:v>
                </c:pt>
                <c:pt idx="3555">
                  <c:v>-25.373472019098699</c:v>
                </c:pt>
                <c:pt idx="3556">
                  <c:v>-4.1244632713496685</c:v>
                </c:pt>
                <c:pt idx="3557">
                  <c:v>13.067003481090069</c:v>
                </c:pt>
                <c:pt idx="3558">
                  <c:v>-0.63982130587100983</c:v>
                </c:pt>
                <c:pt idx="3559">
                  <c:v>1.7410448743030429</c:v>
                </c:pt>
                <c:pt idx="3560">
                  <c:v>-4.8336034817621112</c:v>
                </c:pt>
                <c:pt idx="3561">
                  <c:v>-5.9718194622546434</c:v>
                </c:pt>
                <c:pt idx="3562">
                  <c:v>-19.412928490899503</c:v>
                </c:pt>
                <c:pt idx="3563">
                  <c:v>-8.8270114492624998</c:v>
                </c:pt>
                <c:pt idx="3564">
                  <c:v>2.1003680443391204</c:v>
                </c:pt>
                <c:pt idx="3565">
                  <c:v>-6.4734061285853386</c:v>
                </c:pt>
                <c:pt idx="3566">
                  <c:v>-3.4225446097552776</c:v>
                </c:pt>
                <c:pt idx="3567">
                  <c:v>6.0474721500650048</c:v>
                </c:pt>
                <c:pt idx="3568">
                  <c:v>4.9271754026412964</c:v>
                </c:pt>
                <c:pt idx="3569">
                  <c:v>6.4768083421513438</c:v>
                </c:pt>
                <c:pt idx="3570">
                  <c:v>9.4261049563065171</c:v>
                </c:pt>
                <c:pt idx="3571">
                  <c:v>2.4257998829707503</c:v>
                </c:pt>
                <c:pt idx="3572">
                  <c:v>3.0947575839236379</c:v>
                </c:pt>
                <c:pt idx="3573">
                  <c:v>4.1588293360546231</c:v>
                </c:pt>
                <c:pt idx="3574">
                  <c:v>2.8806652296334505</c:v>
                </c:pt>
                <c:pt idx="3575">
                  <c:v>-9.3166040182113647</c:v>
                </c:pt>
                <c:pt idx="3576">
                  <c:v>-13.261969672515988</c:v>
                </c:pt>
                <c:pt idx="3577">
                  <c:v>-10.386967751197517</c:v>
                </c:pt>
                <c:pt idx="3578">
                  <c:v>-4.3234774339944124</c:v>
                </c:pt>
                <c:pt idx="3579">
                  <c:v>-1.6189474910497665</c:v>
                </c:pt>
                <c:pt idx="3580">
                  <c:v>-4.4904779512435198</c:v>
                </c:pt>
                <c:pt idx="3581">
                  <c:v>-5.6957051949575543</c:v>
                </c:pt>
                <c:pt idx="3582">
                  <c:v>-15.834327827207744</c:v>
                </c:pt>
                <c:pt idx="3583">
                  <c:v>-15.553570866584778</c:v>
                </c:pt>
                <c:pt idx="3584">
                  <c:v>-2.311067177914083</c:v>
                </c:pt>
                <c:pt idx="3585">
                  <c:v>2.5447338670492172</c:v>
                </c:pt>
                <c:pt idx="3586">
                  <c:v>2.1903052506968379</c:v>
                </c:pt>
                <c:pt idx="3587">
                  <c:v>2.1109302323311567</c:v>
                </c:pt>
                <c:pt idx="3588">
                  <c:v>1.0654286378994584</c:v>
                </c:pt>
                <c:pt idx="3589">
                  <c:v>2.4183725379407406</c:v>
                </c:pt>
                <c:pt idx="3590">
                  <c:v>0.60616017878055573</c:v>
                </c:pt>
                <c:pt idx="3591">
                  <c:v>5.619733665138483</c:v>
                </c:pt>
                <c:pt idx="3592">
                  <c:v>-4.1315203085541725</c:v>
                </c:pt>
                <c:pt idx="3593">
                  <c:v>1.7716510538011789</c:v>
                </c:pt>
                <c:pt idx="3594">
                  <c:v>5.4833780862390995</c:v>
                </c:pt>
                <c:pt idx="3595">
                  <c:v>4.6089323339983821</c:v>
                </c:pt>
                <c:pt idx="3596">
                  <c:v>7.9407894378527999</c:v>
                </c:pt>
                <c:pt idx="3597">
                  <c:v>-0.8718225983902812</c:v>
                </c:pt>
                <c:pt idx="3598">
                  <c:v>-7.6189501043409109</c:v>
                </c:pt>
                <c:pt idx="3599">
                  <c:v>0.62563852220773697</c:v>
                </c:pt>
                <c:pt idx="3600">
                  <c:v>-3.1196501292288303</c:v>
                </c:pt>
                <c:pt idx="3601">
                  <c:v>-2.8251891080290079</c:v>
                </c:pt>
                <c:pt idx="3602">
                  <c:v>-3.5142983524128795</c:v>
                </c:pt>
                <c:pt idx="3603">
                  <c:v>0.80383243970572948</c:v>
                </c:pt>
                <c:pt idx="3604">
                  <c:v>-1.8577993158251047</c:v>
                </c:pt>
                <c:pt idx="3605">
                  <c:v>6.29820348136127</c:v>
                </c:pt>
                <c:pt idx="3606">
                  <c:v>0.66448772232979536</c:v>
                </c:pt>
                <c:pt idx="3607">
                  <c:v>-6.0917724585160613</c:v>
                </c:pt>
                <c:pt idx="3608">
                  <c:v>2.1488345675170422</c:v>
                </c:pt>
                <c:pt idx="3609">
                  <c:v>1.3893311461433768</c:v>
                </c:pt>
                <c:pt idx="3610">
                  <c:v>-1.325128361582756</c:v>
                </c:pt>
                <c:pt idx="3611">
                  <c:v>1.419294954277575</c:v>
                </c:pt>
                <c:pt idx="3612">
                  <c:v>5.7321280539035797</c:v>
                </c:pt>
                <c:pt idx="3613">
                  <c:v>-6.4535335209220648</c:v>
                </c:pt>
                <c:pt idx="3614">
                  <c:v>-12.187966282479465</c:v>
                </c:pt>
                <c:pt idx="3615">
                  <c:v>-0.94772989023476839</c:v>
                </c:pt>
                <c:pt idx="3616">
                  <c:v>-1.7108063912019134</c:v>
                </c:pt>
                <c:pt idx="3617">
                  <c:v>7.1674662539735436</c:v>
                </c:pt>
                <c:pt idx="3618">
                  <c:v>8.4273089161142707</c:v>
                </c:pt>
                <c:pt idx="3619">
                  <c:v>10.34314129780978</c:v>
                </c:pt>
                <c:pt idx="3620">
                  <c:v>0.69033901300281286</c:v>
                </c:pt>
                <c:pt idx="3621">
                  <c:v>-3.465877091512084</c:v>
                </c:pt>
                <c:pt idx="3622">
                  <c:v>3.7487264629453421</c:v>
                </c:pt>
                <c:pt idx="3623">
                  <c:v>2.9693829603493214</c:v>
                </c:pt>
                <c:pt idx="3624">
                  <c:v>4.8488425072282553</c:v>
                </c:pt>
                <c:pt idx="3625">
                  <c:v>-10.822111225686967</c:v>
                </c:pt>
                <c:pt idx="3626">
                  <c:v>-14.431473499163985</c:v>
                </c:pt>
                <c:pt idx="3627">
                  <c:v>-8.431119286455214</c:v>
                </c:pt>
                <c:pt idx="3628">
                  <c:v>0.92128217965364456</c:v>
                </c:pt>
                <c:pt idx="3629">
                  <c:v>-4.8792473264038563</c:v>
                </c:pt>
                <c:pt idx="3630">
                  <c:v>-5.9973181467503309</c:v>
                </c:pt>
                <c:pt idx="3631">
                  <c:v>-13.066581756807864</c:v>
                </c:pt>
                <c:pt idx="3632">
                  <c:v>-15.715415463782847</c:v>
                </c:pt>
                <c:pt idx="3633">
                  <c:v>-14.723964362405241</c:v>
                </c:pt>
                <c:pt idx="3634">
                  <c:v>3.2318254094570875</c:v>
                </c:pt>
                <c:pt idx="3635">
                  <c:v>6.5468289125710726</c:v>
                </c:pt>
                <c:pt idx="3636">
                  <c:v>1.5519570522010326</c:v>
                </c:pt>
                <c:pt idx="3637">
                  <c:v>0.97060844115912914</c:v>
                </c:pt>
                <c:pt idx="3638">
                  <c:v>-3.9541490077972412</c:v>
                </c:pt>
                <c:pt idx="3639">
                  <c:v>-7.8316069049760699</c:v>
                </c:pt>
                <c:pt idx="3640">
                  <c:v>0.28822085354477167</c:v>
                </c:pt>
                <c:pt idx="3641">
                  <c:v>-4.5706562586128712</c:v>
                </c:pt>
                <c:pt idx="3642">
                  <c:v>-18.336774873547256</c:v>
                </c:pt>
                <c:pt idx="3643">
                  <c:v>-20.686829612590373</c:v>
                </c:pt>
                <c:pt idx="3644">
                  <c:v>-21.410120089538395</c:v>
                </c:pt>
                <c:pt idx="3645">
                  <c:v>-11.77653989661485</c:v>
                </c:pt>
                <c:pt idx="3646">
                  <c:v>-15.505425745621324</c:v>
                </c:pt>
                <c:pt idx="3647">
                  <c:v>-26.154008770361543</c:v>
                </c:pt>
                <c:pt idx="3648">
                  <c:v>-12.001158516854048</c:v>
                </c:pt>
                <c:pt idx="3649">
                  <c:v>-1.085611741989851</c:v>
                </c:pt>
                <c:pt idx="3650">
                  <c:v>-1.7631095219403505</c:v>
                </c:pt>
                <c:pt idx="3651">
                  <c:v>-10.372941518202424</c:v>
                </c:pt>
                <c:pt idx="3652">
                  <c:v>-11.132409366779029</c:v>
                </c:pt>
                <c:pt idx="3653">
                  <c:v>-4.9028615336865187</c:v>
                </c:pt>
                <c:pt idx="3654">
                  <c:v>-10.643536189571023</c:v>
                </c:pt>
                <c:pt idx="3655">
                  <c:v>-16.952050159685314</c:v>
                </c:pt>
                <c:pt idx="3656">
                  <c:v>-12.631751864217222</c:v>
                </c:pt>
                <c:pt idx="3657">
                  <c:v>-10.316474233753979</c:v>
                </c:pt>
                <c:pt idx="3658">
                  <c:v>-10.975155730731785</c:v>
                </c:pt>
                <c:pt idx="3659">
                  <c:v>-5.6267776126042008</c:v>
                </c:pt>
                <c:pt idx="3660">
                  <c:v>-1.2840607957914472</c:v>
                </c:pt>
                <c:pt idx="3661">
                  <c:v>-6.7186111295595765</c:v>
                </c:pt>
                <c:pt idx="3662">
                  <c:v>2.6611024038866162</c:v>
                </c:pt>
                <c:pt idx="3663">
                  <c:v>2.0350536750629544</c:v>
                </c:pt>
                <c:pt idx="3664">
                  <c:v>1.4455461874604225</c:v>
                </c:pt>
                <c:pt idx="3665">
                  <c:v>-14.075325856916606</c:v>
                </c:pt>
                <c:pt idx="3666">
                  <c:v>-6.5790090756490827</c:v>
                </c:pt>
                <c:pt idx="3667">
                  <c:v>4.8549923663958907</c:v>
                </c:pt>
                <c:pt idx="3668">
                  <c:v>-5.850789749994874</c:v>
                </c:pt>
                <c:pt idx="3669">
                  <c:v>-10.298961949534714</c:v>
                </c:pt>
                <c:pt idx="3670">
                  <c:v>2.2145494073629379</c:v>
                </c:pt>
                <c:pt idx="3671">
                  <c:v>1.7141315499320626</c:v>
                </c:pt>
                <c:pt idx="3672">
                  <c:v>-8.7152491025626659</c:v>
                </c:pt>
                <c:pt idx="3673">
                  <c:v>-15.092804285697639</c:v>
                </c:pt>
                <c:pt idx="3674">
                  <c:v>-6.6766905207186937</c:v>
                </c:pt>
                <c:pt idx="3675">
                  <c:v>-18.230057972483337</c:v>
                </c:pt>
                <c:pt idx="3676">
                  <c:v>-24.526375697925687</c:v>
                </c:pt>
                <c:pt idx="3677">
                  <c:v>-6.8794171698391438</c:v>
                </c:pt>
                <c:pt idx="3678">
                  <c:v>-7.4452798254787922</c:v>
                </c:pt>
                <c:pt idx="3679">
                  <c:v>-0.98492468148469925</c:v>
                </c:pt>
                <c:pt idx="3680">
                  <c:v>-8.4961832696571946</c:v>
                </c:pt>
                <c:pt idx="3681">
                  <c:v>-19.929596667177975</c:v>
                </c:pt>
                <c:pt idx="3682">
                  <c:v>-26.319986668415368</c:v>
                </c:pt>
                <c:pt idx="3683">
                  <c:v>-11.753584702499211</c:v>
                </c:pt>
                <c:pt idx="3684">
                  <c:v>-10.215256527066231</c:v>
                </c:pt>
                <c:pt idx="3685">
                  <c:v>-10.639233005233109</c:v>
                </c:pt>
                <c:pt idx="3686">
                  <c:v>-16.028657581657171</c:v>
                </c:pt>
                <c:pt idx="3687">
                  <c:v>-7.4253976112231612</c:v>
                </c:pt>
                <c:pt idx="3688">
                  <c:v>-17.799712046049535</c:v>
                </c:pt>
                <c:pt idx="3689">
                  <c:v>-13.144213932566345</c:v>
                </c:pt>
                <c:pt idx="3690">
                  <c:v>-12.505637378431857</c:v>
                </c:pt>
                <c:pt idx="3691">
                  <c:v>-14.84088474418968</c:v>
                </c:pt>
                <c:pt idx="3692">
                  <c:v>-15.158835206180811</c:v>
                </c:pt>
                <c:pt idx="3693">
                  <c:v>-8.4919560449197888</c:v>
                </c:pt>
                <c:pt idx="3694">
                  <c:v>-6.8326007397845387</c:v>
                </c:pt>
                <c:pt idx="3695">
                  <c:v>-0.3597256513312459</c:v>
                </c:pt>
                <c:pt idx="3696">
                  <c:v>-9.8485934184864163</c:v>
                </c:pt>
                <c:pt idx="3697">
                  <c:v>-20.259813295677304</c:v>
                </c:pt>
                <c:pt idx="3698">
                  <c:v>-5.703804861754179</c:v>
                </c:pt>
                <c:pt idx="3699">
                  <c:v>-6.1765962559729815</c:v>
                </c:pt>
                <c:pt idx="3700">
                  <c:v>-2.4383157836273313</c:v>
                </c:pt>
                <c:pt idx="3701">
                  <c:v>-4.875237749889493</c:v>
                </c:pt>
                <c:pt idx="3702">
                  <c:v>8.6662727920338511</c:v>
                </c:pt>
                <c:pt idx="3703">
                  <c:v>-4.7632381785660982</c:v>
                </c:pt>
                <c:pt idx="3704">
                  <c:v>-27.058297296054661</c:v>
                </c:pt>
                <c:pt idx="3705">
                  <c:v>-18.80263577401638</c:v>
                </c:pt>
                <c:pt idx="3706">
                  <c:v>-19.155085381120443</c:v>
                </c:pt>
                <c:pt idx="3707">
                  <c:v>-9.5130285145714879</c:v>
                </c:pt>
                <c:pt idx="3708">
                  <c:v>-9.5104412222281098</c:v>
                </c:pt>
                <c:pt idx="3709">
                  <c:v>-12.846402174793184</c:v>
                </c:pt>
                <c:pt idx="3710">
                  <c:v>-15.157841398380697</c:v>
                </c:pt>
                <c:pt idx="3711">
                  <c:v>-5.1269965125247836</c:v>
                </c:pt>
                <c:pt idx="3712">
                  <c:v>-15.450952610932291</c:v>
                </c:pt>
                <c:pt idx="3713">
                  <c:v>-15.727552982978523</c:v>
                </c:pt>
                <c:pt idx="3714">
                  <c:v>-13.203994816169143</c:v>
                </c:pt>
                <c:pt idx="3715">
                  <c:v>-1.7089440813288093</c:v>
                </c:pt>
                <c:pt idx="3716">
                  <c:v>-1.2170702591538429</c:v>
                </c:pt>
                <c:pt idx="3717">
                  <c:v>-5.49376424215734</c:v>
                </c:pt>
                <c:pt idx="3718">
                  <c:v>-22.878858422860503</c:v>
                </c:pt>
                <c:pt idx="3719">
                  <c:v>-20.235886943526566</c:v>
                </c:pt>
                <c:pt idx="3720">
                  <c:v>-20.065762835554779</c:v>
                </c:pt>
                <c:pt idx="3721">
                  <c:v>-10.476737339049578</c:v>
                </c:pt>
                <c:pt idx="3722">
                  <c:v>-15.873748971149325</c:v>
                </c:pt>
                <c:pt idx="3723">
                  <c:v>-20.217081562615931</c:v>
                </c:pt>
                <c:pt idx="3724">
                  <c:v>-3.2401616685092449</c:v>
                </c:pt>
                <c:pt idx="3725">
                  <c:v>-4.6622786605730653</c:v>
                </c:pt>
                <c:pt idx="3726">
                  <c:v>-21.616367483511567</c:v>
                </c:pt>
                <c:pt idx="3727">
                  <c:v>-21.907629407010972</c:v>
                </c:pt>
                <c:pt idx="3728">
                  <c:v>-15.239631086587906</c:v>
                </c:pt>
                <c:pt idx="3729">
                  <c:v>-6.6020201854407787</c:v>
                </c:pt>
                <c:pt idx="3730">
                  <c:v>-8.9494762914255261</c:v>
                </c:pt>
                <c:pt idx="3731">
                  <c:v>-6.2758565684780478</c:v>
                </c:pt>
                <c:pt idx="3732">
                  <c:v>-2.2479268815368414</c:v>
                </c:pt>
                <c:pt idx="3733">
                  <c:v>-7.2065787231549621</c:v>
                </c:pt>
                <c:pt idx="3734">
                  <c:v>-7.515506592579186</c:v>
                </c:pt>
                <c:pt idx="3735">
                  <c:v>-23.768577039241791</c:v>
                </c:pt>
                <c:pt idx="3736">
                  <c:v>-25.976069202646613</c:v>
                </c:pt>
                <c:pt idx="3737">
                  <c:v>-26.198690657503903</c:v>
                </c:pt>
                <c:pt idx="3738">
                  <c:v>-17.893688170239329</c:v>
                </c:pt>
                <c:pt idx="3739">
                  <c:v>1.1420118985697627</c:v>
                </c:pt>
                <c:pt idx="3740">
                  <c:v>1.1567777441814542</c:v>
                </c:pt>
                <c:pt idx="3741">
                  <c:v>8.1806207187473774</c:v>
                </c:pt>
                <c:pt idx="3742">
                  <c:v>1.8449110453948379</c:v>
                </c:pt>
                <c:pt idx="3743">
                  <c:v>-4.0713059743866324</c:v>
                </c:pt>
                <c:pt idx="3744">
                  <c:v>-5.9835254959762096</c:v>
                </c:pt>
                <c:pt idx="3745">
                  <c:v>0.70642438903450966</c:v>
                </c:pt>
                <c:pt idx="3746">
                  <c:v>11.719633065164089</c:v>
                </c:pt>
                <c:pt idx="3747">
                  <c:v>11.357739434577525</c:v>
                </c:pt>
                <c:pt idx="3748">
                  <c:v>-9.9039542730897665</c:v>
                </c:pt>
                <c:pt idx="3749">
                  <c:v>-25.251539564691484</c:v>
                </c:pt>
                <c:pt idx="3750">
                  <c:v>-21.608325533568859</c:v>
                </c:pt>
                <c:pt idx="3751">
                  <c:v>-19.991547795943916</c:v>
                </c:pt>
                <c:pt idx="3752">
                  <c:v>-22.167902917601168</c:v>
                </c:pt>
                <c:pt idx="3753">
                  <c:v>-32.11382254306227</c:v>
                </c:pt>
                <c:pt idx="3754">
                  <c:v>-32.409582882188261</c:v>
                </c:pt>
                <c:pt idx="3755">
                  <c:v>-7.7929249387234449</c:v>
                </c:pt>
                <c:pt idx="3756">
                  <c:v>12.82101316191256</c:v>
                </c:pt>
                <c:pt idx="3757">
                  <c:v>1.3608298981562257</c:v>
                </c:pt>
                <c:pt idx="3758">
                  <c:v>-5.4570820173248649</c:v>
                </c:pt>
                <c:pt idx="3759">
                  <c:v>-2.2979606697335839</c:v>
                </c:pt>
                <c:pt idx="3760">
                  <c:v>5.2641765670850873</c:v>
                </c:pt>
                <c:pt idx="3761">
                  <c:v>4.8316559977829456</c:v>
                </c:pt>
                <c:pt idx="3762">
                  <c:v>-2.5502629801630974</c:v>
                </c:pt>
                <c:pt idx="3763">
                  <c:v>-13.87055959738791</c:v>
                </c:pt>
                <c:pt idx="3764">
                  <c:v>-20.783271796070039</c:v>
                </c:pt>
                <c:pt idx="3765">
                  <c:v>-8.112584987655282</c:v>
                </c:pt>
                <c:pt idx="3766">
                  <c:v>7.8463132493197918</c:v>
                </c:pt>
                <c:pt idx="3767">
                  <c:v>-0.17421131487935781</c:v>
                </c:pt>
                <c:pt idx="3768">
                  <c:v>-0.15177092049270868</c:v>
                </c:pt>
                <c:pt idx="3769">
                  <c:v>0.85260298475623131</c:v>
                </c:pt>
                <c:pt idx="3770">
                  <c:v>8.0142509508877993</c:v>
                </c:pt>
                <c:pt idx="3771">
                  <c:v>1.9962454186752439</c:v>
                </c:pt>
                <c:pt idx="3772">
                  <c:v>-0.98804527800530195</c:v>
                </c:pt>
                <c:pt idx="3773">
                  <c:v>-2.3397197183221579</c:v>
                </c:pt>
                <c:pt idx="3774">
                  <c:v>-0.68940021656453609</c:v>
                </c:pt>
                <c:pt idx="3775">
                  <c:v>-0.66805676836520433</c:v>
                </c:pt>
                <c:pt idx="3776">
                  <c:v>5.9670272599905729</c:v>
                </c:pt>
                <c:pt idx="3777">
                  <c:v>-1.0102944588288665</c:v>
                </c:pt>
                <c:pt idx="3778">
                  <c:v>-20.265872393734753</c:v>
                </c:pt>
                <c:pt idx="3779">
                  <c:v>-16.137028110213578</c:v>
                </c:pt>
                <c:pt idx="3780">
                  <c:v>-14.058500650338829</c:v>
                </c:pt>
                <c:pt idx="3781">
                  <c:v>-19.143558117561042</c:v>
                </c:pt>
                <c:pt idx="3782">
                  <c:v>-19.028718825429678</c:v>
                </c:pt>
                <c:pt idx="3783">
                  <c:v>-2.3465783810243011</c:v>
                </c:pt>
                <c:pt idx="3784">
                  <c:v>1.3026543324813247</c:v>
                </c:pt>
                <c:pt idx="3785">
                  <c:v>-8.6160808987915516</c:v>
                </c:pt>
                <c:pt idx="3786">
                  <c:v>-8.5122887641191483</c:v>
                </c:pt>
                <c:pt idx="3787">
                  <c:v>3.0824804622679949</c:v>
                </c:pt>
                <c:pt idx="3788">
                  <c:v>-4.8836924862116575</c:v>
                </c:pt>
                <c:pt idx="3789">
                  <c:v>-5.1809678301215172</c:v>
                </c:pt>
                <c:pt idx="3790">
                  <c:v>-18.073220889084041</c:v>
                </c:pt>
                <c:pt idx="3791">
                  <c:v>-14.95442967209965</c:v>
                </c:pt>
                <c:pt idx="3792">
                  <c:v>3.0738519672304392</c:v>
                </c:pt>
                <c:pt idx="3793">
                  <c:v>1.7120761750265956</c:v>
                </c:pt>
                <c:pt idx="3794">
                  <c:v>-13.006724656559527</c:v>
                </c:pt>
                <c:pt idx="3795">
                  <c:v>-8.9049352323636413</c:v>
                </c:pt>
                <c:pt idx="3796">
                  <c:v>-8.8386574061587453</c:v>
                </c:pt>
                <c:pt idx="3797">
                  <c:v>-15.111702919006348</c:v>
                </c:pt>
                <c:pt idx="3798">
                  <c:v>-25.329827890731394</c:v>
                </c:pt>
                <c:pt idx="3799">
                  <c:v>-15.564421473070979</c:v>
                </c:pt>
                <c:pt idx="3800">
                  <c:v>-13.832238870672882</c:v>
                </c:pt>
                <c:pt idx="3801">
                  <c:v>-10.272096990607679</c:v>
                </c:pt>
                <c:pt idx="3802">
                  <c:v>4.797151817008853</c:v>
                </c:pt>
                <c:pt idx="3803">
                  <c:v>5.3903151247650385</c:v>
                </c:pt>
                <c:pt idx="3804">
                  <c:v>3.2659618938341737</c:v>
                </c:pt>
                <c:pt idx="3805">
                  <c:v>-6.9990617837756872</c:v>
                </c:pt>
                <c:pt idx="3806">
                  <c:v>-3.2534637358039618</c:v>
                </c:pt>
                <c:pt idx="3807">
                  <c:v>5.6283152289688587</c:v>
                </c:pt>
                <c:pt idx="3808">
                  <c:v>17.646327764727175</c:v>
                </c:pt>
                <c:pt idx="3809">
                  <c:v>3.0709677059203386</c:v>
                </c:pt>
                <c:pt idx="3810">
                  <c:v>3.5292056296020746</c:v>
                </c:pt>
                <c:pt idx="3811">
                  <c:v>-11.36886939406395</c:v>
                </c:pt>
                <c:pt idx="3812">
                  <c:v>-4.2647275067865849</c:v>
                </c:pt>
                <c:pt idx="3813">
                  <c:v>-1.7599806664511561</c:v>
                </c:pt>
                <c:pt idx="3814">
                  <c:v>-5.670479916036129</c:v>
                </c:pt>
                <c:pt idx="3815">
                  <c:v>-14.724365347996354</c:v>
                </c:pt>
                <c:pt idx="3816">
                  <c:v>-15.130637564696372</c:v>
                </c:pt>
                <c:pt idx="3817">
                  <c:v>-11.003438183106482</c:v>
                </c:pt>
                <c:pt idx="3818">
                  <c:v>-12.880739782936871</c:v>
                </c:pt>
                <c:pt idx="3819">
                  <c:v>-14.294292436912656</c:v>
                </c:pt>
                <c:pt idx="3820">
                  <c:v>-5.1765319341793656</c:v>
                </c:pt>
                <c:pt idx="3821">
                  <c:v>-3.2701613623648882</c:v>
                </c:pt>
                <c:pt idx="3822">
                  <c:v>-8.14880714379251</c:v>
                </c:pt>
                <c:pt idx="3823">
                  <c:v>-8.5658801449462771</c:v>
                </c:pt>
                <c:pt idx="3824">
                  <c:v>-12.415824176743627</c:v>
                </c:pt>
                <c:pt idx="3825">
                  <c:v>-12.263120961375535</c:v>
                </c:pt>
                <c:pt idx="3826">
                  <c:v>-9.3136239657178521</c:v>
                </c:pt>
                <c:pt idx="3827">
                  <c:v>-7.3733671009540558</c:v>
                </c:pt>
                <c:pt idx="3828">
                  <c:v>-10.418849332258105</c:v>
                </c:pt>
                <c:pt idx="3829">
                  <c:v>-4.1079864781349897</c:v>
                </c:pt>
                <c:pt idx="3830">
                  <c:v>-4.5533622140064836</c:v>
                </c:pt>
                <c:pt idx="3831">
                  <c:v>7.9844201197847724</c:v>
                </c:pt>
                <c:pt idx="3832">
                  <c:v>12.496007150970399</c:v>
                </c:pt>
                <c:pt idx="3833">
                  <c:v>12.03577034175396</c:v>
                </c:pt>
                <c:pt idx="3834">
                  <c:v>8.6077990951016545</c:v>
                </c:pt>
                <c:pt idx="3835">
                  <c:v>3.2147218743339181</c:v>
                </c:pt>
                <c:pt idx="3836">
                  <c:v>-3.1423665434122086</c:v>
                </c:pt>
                <c:pt idx="3837">
                  <c:v>-2.9384392257779837</c:v>
                </c:pt>
                <c:pt idx="3838">
                  <c:v>-5.2928725872188807</c:v>
                </c:pt>
                <c:pt idx="3839">
                  <c:v>-1.279377207159996</c:v>
                </c:pt>
                <c:pt idx="3840">
                  <c:v>-2.2742825606837869</c:v>
                </c:pt>
                <c:pt idx="3841">
                  <c:v>-11.230270217172801</c:v>
                </c:pt>
                <c:pt idx="3842">
                  <c:v>-12.16874076705426</c:v>
                </c:pt>
                <c:pt idx="3843">
                  <c:v>3.824617370031774</c:v>
                </c:pt>
                <c:pt idx="3844">
                  <c:v>3.7871330138295889</c:v>
                </c:pt>
                <c:pt idx="3845">
                  <c:v>14.110188781283796</c:v>
                </c:pt>
                <c:pt idx="3846">
                  <c:v>8.0579647915437818</c:v>
                </c:pt>
                <c:pt idx="3847">
                  <c:v>6.5897509213536978</c:v>
                </c:pt>
                <c:pt idx="3848">
                  <c:v>2.1971386428922415</c:v>
                </c:pt>
                <c:pt idx="3849">
                  <c:v>-5.1544437538832426</c:v>
                </c:pt>
                <c:pt idx="3850">
                  <c:v>-9.110526223666966</c:v>
                </c:pt>
                <c:pt idx="3851">
                  <c:v>-9.0728771975263953</c:v>
                </c:pt>
                <c:pt idx="3852">
                  <c:v>1.555917352437973</c:v>
                </c:pt>
                <c:pt idx="3853">
                  <c:v>9.1504780696704984</c:v>
                </c:pt>
                <c:pt idx="3854">
                  <c:v>-0.83988945465534925</c:v>
                </c:pt>
                <c:pt idx="3855">
                  <c:v>-3.1571069527417421</c:v>
                </c:pt>
                <c:pt idx="3856">
                  <c:v>0.87417143024504185</c:v>
                </c:pt>
                <c:pt idx="3857">
                  <c:v>11.856299564242363</c:v>
                </c:pt>
                <c:pt idx="3858">
                  <c:v>11.825000331737101</c:v>
                </c:pt>
                <c:pt idx="3859">
                  <c:v>9.4548202566802502</c:v>
                </c:pt>
                <c:pt idx="3860">
                  <c:v>13.816030956804752</c:v>
                </c:pt>
                <c:pt idx="3861">
                  <c:v>10.797537893988192</c:v>
                </c:pt>
                <c:pt idx="3862">
                  <c:v>-14.124904174357653</c:v>
                </c:pt>
                <c:pt idx="3863">
                  <c:v>-4.0418219352141023</c:v>
                </c:pt>
                <c:pt idx="3864">
                  <c:v>21.075898858718574</c:v>
                </c:pt>
                <c:pt idx="3865">
                  <c:v>20.977571544237435</c:v>
                </c:pt>
                <c:pt idx="3866">
                  <c:v>19.563240516930819</c:v>
                </c:pt>
                <c:pt idx="3867">
                  <c:v>7.5674448357895017</c:v>
                </c:pt>
                <c:pt idx="3868">
                  <c:v>3.6034379377961159</c:v>
                </c:pt>
                <c:pt idx="3869">
                  <c:v>-8.7007595552131534</c:v>
                </c:pt>
                <c:pt idx="3870">
                  <c:v>-3.6309286532923579</c:v>
                </c:pt>
                <c:pt idx="3871">
                  <c:v>8.9980429140850902</c:v>
                </c:pt>
                <c:pt idx="3872">
                  <c:v>8.9886878374963999</c:v>
                </c:pt>
                <c:pt idx="3873">
                  <c:v>-0.96563657280057669</c:v>
                </c:pt>
                <c:pt idx="3874">
                  <c:v>-4.2579999454319477</c:v>
                </c:pt>
                <c:pt idx="3875">
                  <c:v>6.7758985441178083</c:v>
                </c:pt>
                <c:pt idx="3876">
                  <c:v>11.400780415162444</c:v>
                </c:pt>
                <c:pt idx="3877">
                  <c:v>-6.8924627751111984</c:v>
                </c:pt>
                <c:pt idx="3878">
                  <c:v>-8.7628650721162558</c:v>
                </c:pt>
                <c:pt idx="3879">
                  <c:v>-8.6653952579945326</c:v>
                </c:pt>
                <c:pt idx="3880">
                  <c:v>4.0182777643203735</c:v>
                </c:pt>
                <c:pt idx="3881">
                  <c:v>4.0534209292382002</c:v>
                </c:pt>
                <c:pt idx="3882">
                  <c:v>1.1193593144416809</c:v>
                </c:pt>
                <c:pt idx="3883">
                  <c:v>-2.798169338144362</c:v>
                </c:pt>
                <c:pt idx="3884">
                  <c:v>-2.7160949558019638</c:v>
                </c:pt>
                <c:pt idx="3885">
                  <c:v>-0.65009299945086241</c:v>
                </c:pt>
                <c:pt idx="3886">
                  <c:v>-0.58974340278655291</c:v>
                </c:pt>
                <c:pt idx="3887">
                  <c:v>4.4556079842150211</c:v>
                </c:pt>
                <c:pt idx="3888">
                  <c:v>2.4966839589178562</c:v>
                </c:pt>
                <c:pt idx="3889">
                  <c:v>-6.7860659593716264</c:v>
                </c:pt>
                <c:pt idx="3890">
                  <c:v>5.9109591729938984</c:v>
                </c:pt>
                <c:pt idx="3891">
                  <c:v>18.898951267823577</c:v>
                </c:pt>
                <c:pt idx="3892">
                  <c:v>6.5595428301021457</c:v>
                </c:pt>
                <c:pt idx="3893">
                  <c:v>6.6403973177075386</c:v>
                </c:pt>
                <c:pt idx="3894">
                  <c:v>-3.2705305693671107</c:v>
                </c:pt>
                <c:pt idx="3895">
                  <c:v>-2.1691213333979249</c:v>
                </c:pt>
                <c:pt idx="3896">
                  <c:v>11.680767088197172</c:v>
                </c:pt>
                <c:pt idx="3897">
                  <c:v>18.670054561458528</c:v>
                </c:pt>
                <c:pt idx="3898">
                  <c:v>1.7262664847075939</c:v>
                </c:pt>
                <c:pt idx="3899">
                  <c:v>1.8237017802894115</c:v>
                </c:pt>
                <c:pt idx="3900">
                  <c:v>-12.065521258860826</c:v>
                </c:pt>
                <c:pt idx="3901">
                  <c:v>-12.928325726650655</c:v>
                </c:pt>
                <c:pt idx="3902">
                  <c:v>-2.8505082121118903</c:v>
                </c:pt>
                <c:pt idx="3903">
                  <c:v>-4.788091485388577</c:v>
                </c:pt>
                <c:pt idx="3904">
                  <c:v>-10.685912868008018</c:v>
                </c:pt>
                <c:pt idx="3905">
                  <c:v>5.3680210327729583</c:v>
                </c:pt>
                <c:pt idx="3906">
                  <c:v>5.3801186829805374</c:v>
                </c:pt>
                <c:pt idx="3907">
                  <c:v>7.0481825936585665</c:v>
                </c:pt>
                <c:pt idx="3908">
                  <c:v>7.0878526791930199</c:v>
                </c:pt>
                <c:pt idx="3909">
                  <c:v>4.1384533895179629</c:v>
                </c:pt>
                <c:pt idx="3910">
                  <c:v>-3.7808451224118471</c:v>
                </c:pt>
                <c:pt idx="3911">
                  <c:v>-1.0678594950586557</c:v>
                </c:pt>
                <c:pt idx="3912">
                  <c:v>8.9668504185974598</c:v>
                </c:pt>
                <c:pt idx="3913">
                  <c:v>8.9861170081421733</c:v>
                </c:pt>
                <c:pt idx="3914">
                  <c:v>-1.9417650187388062</c:v>
                </c:pt>
                <c:pt idx="3915">
                  <c:v>-18.79516442399472</c:v>
                </c:pt>
                <c:pt idx="3916">
                  <c:v>-3.6900205854326487</c:v>
                </c:pt>
                <c:pt idx="3917">
                  <c:v>4.3282722188159823</c:v>
                </c:pt>
                <c:pt idx="3918">
                  <c:v>7.9795304676517844</c:v>
                </c:pt>
                <c:pt idx="3919">
                  <c:v>11.003335919231176</c:v>
                </c:pt>
                <c:pt idx="3920">
                  <c:v>10.843900821171701</c:v>
                </c:pt>
                <c:pt idx="3921">
                  <c:v>-0.45156679209321737</c:v>
                </c:pt>
                <c:pt idx="3922">
                  <c:v>-1.3492515189573169</c:v>
                </c:pt>
                <c:pt idx="3923">
                  <c:v>-6.616379838436842</c:v>
                </c:pt>
                <c:pt idx="3924">
                  <c:v>-8.4950046893209219</c:v>
                </c:pt>
                <c:pt idx="3925">
                  <c:v>-2.4025483494624496</c:v>
                </c:pt>
                <c:pt idx="3926">
                  <c:v>-3.3238789644092321</c:v>
                </c:pt>
                <c:pt idx="3927">
                  <c:v>-3.234971197322011</c:v>
                </c:pt>
                <c:pt idx="3928">
                  <c:v>1.8329646345227957</c:v>
                </c:pt>
                <c:pt idx="3929">
                  <c:v>3.8828280149027705</c:v>
                </c:pt>
                <c:pt idx="3930">
                  <c:v>-0.233086789958179</c:v>
                </c:pt>
                <c:pt idx="3931">
                  <c:v>-11.115159099921584</c:v>
                </c:pt>
                <c:pt idx="3932">
                  <c:v>-9.9906991273164749</c:v>
                </c:pt>
                <c:pt idx="3933">
                  <c:v>-2.9138108212500811</c:v>
                </c:pt>
                <c:pt idx="3934">
                  <c:v>-3.3970524547621608</c:v>
                </c:pt>
                <c:pt idx="3935">
                  <c:v>-2.4898651372641325</c:v>
                </c:pt>
                <c:pt idx="3936">
                  <c:v>0.59035205561667681</c:v>
                </c:pt>
                <c:pt idx="3937">
                  <c:v>15.249262659810483</c:v>
                </c:pt>
                <c:pt idx="3938">
                  <c:v>20.244311282411218</c:v>
                </c:pt>
                <c:pt idx="3939">
                  <c:v>5.9363234983757138</c:v>
                </c:pt>
                <c:pt idx="3940">
                  <c:v>6.0371453296393156</c:v>
                </c:pt>
                <c:pt idx="3941">
                  <c:v>6.1087503302842379</c:v>
                </c:pt>
                <c:pt idx="3942">
                  <c:v>9.1675434447824955</c:v>
                </c:pt>
                <c:pt idx="3943">
                  <c:v>5.8634605435654521</c:v>
                </c:pt>
                <c:pt idx="3944">
                  <c:v>-4.0220754472538829</c:v>
                </c:pt>
                <c:pt idx="3945">
                  <c:v>-4.8953512692824006</c:v>
                </c:pt>
                <c:pt idx="3946">
                  <c:v>20.128623380325735</c:v>
                </c:pt>
                <c:pt idx="3947">
                  <c:v>17.744756914675236</c:v>
                </c:pt>
                <c:pt idx="3948">
                  <c:v>17.602250806055963</c:v>
                </c:pt>
                <c:pt idx="3949">
                  <c:v>0.15065558347851038</c:v>
                </c:pt>
                <c:pt idx="3950">
                  <c:v>2.1029929602518678</c:v>
                </c:pt>
                <c:pt idx="3951">
                  <c:v>2.8366183899343014</c:v>
                </c:pt>
                <c:pt idx="3952">
                  <c:v>7.5638981927186251</c:v>
                </c:pt>
                <c:pt idx="3953">
                  <c:v>11.460775291547179</c:v>
                </c:pt>
                <c:pt idx="3954">
                  <c:v>0.58005514182150364</c:v>
                </c:pt>
                <c:pt idx="3955">
                  <c:v>0.17532315291464329</c:v>
                </c:pt>
                <c:pt idx="3956">
                  <c:v>-5.6681418800726533</c:v>
                </c:pt>
                <c:pt idx="3957">
                  <c:v>-9.0429671620950103</c:v>
                </c:pt>
                <c:pt idx="3958">
                  <c:v>-16.83563971798867</c:v>
                </c:pt>
                <c:pt idx="3959">
                  <c:v>-15.81065621599555</c:v>
                </c:pt>
                <c:pt idx="3960">
                  <c:v>-2.6616595247760415</c:v>
                </c:pt>
                <c:pt idx="3961">
                  <c:v>2.8937963582575321</c:v>
                </c:pt>
                <c:pt idx="3962">
                  <c:v>3.0230740765109658</c:v>
                </c:pt>
                <c:pt idx="3963">
                  <c:v>-13.335971829481423</c:v>
                </c:pt>
                <c:pt idx="3964">
                  <c:v>-7.3076354432851076</c:v>
                </c:pt>
                <c:pt idx="3965">
                  <c:v>-2.3361340435221791</c:v>
                </c:pt>
                <c:pt idx="3966">
                  <c:v>-2.1796474317088723</c:v>
                </c:pt>
                <c:pt idx="3967">
                  <c:v>-2.0194153552874923</c:v>
                </c:pt>
                <c:pt idx="3968">
                  <c:v>-1.864099913276732</c:v>
                </c:pt>
                <c:pt idx="3969">
                  <c:v>-4.8858308689668775</c:v>
                </c:pt>
                <c:pt idx="3970">
                  <c:v>1.2616748288273811</c:v>
                </c:pt>
                <c:pt idx="3971">
                  <c:v>-1.7844895422458649</c:v>
                </c:pt>
                <c:pt idx="3972">
                  <c:v>-1.63029152341187</c:v>
                </c:pt>
                <c:pt idx="3973">
                  <c:v>-2.8477550931274891</c:v>
                </c:pt>
                <c:pt idx="3974">
                  <c:v>3.2890416961163282</c:v>
                </c:pt>
                <c:pt idx="3975">
                  <c:v>3.2255253288894892</c:v>
                </c:pt>
                <c:pt idx="3976">
                  <c:v>13.955736969597638</c:v>
                </c:pt>
                <c:pt idx="3977">
                  <c:v>-0.27984685450792313</c:v>
                </c:pt>
                <c:pt idx="3978">
                  <c:v>2.8916472001001239</c:v>
                </c:pt>
                <c:pt idx="3979">
                  <c:v>9.8208161564543843</c:v>
                </c:pt>
                <c:pt idx="3980">
                  <c:v>-10.18908182810992</c:v>
                </c:pt>
                <c:pt idx="3981">
                  <c:v>-7.3411442432552576</c:v>
                </c:pt>
                <c:pt idx="3982">
                  <c:v>-7.1637306744232774</c:v>
                </c:pt>
                <c:pt idx="3983">
                  <c:v>-3.9965577609837055</c:v>
                </c:pt>
                <c:pt idx="3984">
                  <c:v>-7.0120705729350448</c:v>
                </c:pt>
                <c:pt idx="3985">
                  <c:v>-3.8642004132270813E-2</c:v>
                </c:pt>
                <c:pt idx="3986">
                  <c:v>-5.0657734386622906</c:v>
                </c:pt>
                <c:pt idx="3987">
                  <c:v>-8.4245782988145947</c:v>
                </c:pt>
                <c:pt idx="3988">
                  <c:v>-2.4293762603774667</c:v>
                </c:pt>
                <c:pt idx="3989">
                  <c:v>-2.4506945013999939</c:v>
                </c:pt>
                <c:pt idx="3990">
                  <c:v>3.7018180079758167</c:v>
                </c:pt>
                <c:pt idx="3991">
                  <c:v>0.84784939978271723</c:v>
                </c:pt>
                <c:pt idx="3992">
                  <c:v>0.82298284582793713</c:v>
                </c:pt>
                <c:pt idx="3993">
                  <c:v>7.7704912228509784</c:v>
                </c:pt>
                <c:pt idx="3994">
                  <c:v>8.7028540577739477</c:v>
                </c:pt>
                <c:pt idx="3995">
                  <c:v>2.667127744294703</c:v>
                </c:pt>
                <c:pt idx="3996">
                  <c:v>2.6449643280357122</c:v>
                </c:pt>
                <c:pt idx="3997">
                  <c:v>1.6159466737881303</c:v>
                </c:pt>
                <c:pt idx="3998">
                  <c:v>-1.2181862350553274</c:v>
                </c:pt>
                <c:pt idx="3999">
                  <c:v>-16.186395925469697</c:v>
                </c:pt>
                <c:pt idx="4000">
                  <c:v>-1.1817331612110138</c:v>
                </c:pt>
                <c:pt idx="4001">
                  <c:v>18.337784003466368</c:v>
                </c:pt>
                <c:pt idx="4002">
                  <c:v>20.037301138974726</c:v>
                </c:pt>
                <c:pt idx="4003">
                  <c:v>19.593658437021077</c:v>
                </c:pt>
                <c:pt idx="4004">
                  <c:v>20.527268559671938</c:v>
                </c:pt>
                <c:pt idx="4005">
                  <c:v>0.70746366959065199</c:v>
                </c:pt>
                <c:pt idx="4006">
                  <c:v>-10.225825731642544</c:v>
                </c:pt>
                <c:pt idx="4007">
                  <c:v>9.7579674758017063</c:v>
                </c:pt>
                <c:pt idx="4008">
                  <c:v>4.702093219384551</c:v>
                </c:pt>
                <c:pt idx="4009">
                  <c:v>-5.2744764238595963</c:v>
                </c:pt>
                <c:pt idx="4010">
                  <c:v>-5.2419937262311578</c:v>
                </c:pt>
                <c:pt idx="4011">
                  <c:v>3.742226199246943</c:v>
                </c:pt>
                <c:pt idx="4012">
                  <c:v>12.86247116047889</c:v>
                </c:pt>
                <c:pt idx="4013">
                  <c:v>-3.9664275189861655</c:v>
                </c:pt>
                <c:pt idx="4014">
                  <c:v>-22.872401680797338</c:v>
                </c:pt>
                <c:pt idx="4015">
                  <c:v>-3.8377423696219921</c:v>
                </c:pt>
                <c:pt idx="4016">
                  <c:v>10.713392776437104</c:v>
                </c:pt>
                <c:pt idx="4017">
                  <c:v>10.649376424960792</c:v>
                </c:pt>
                <c:pt idx="4018">
                  <c:v>1.4600186813622713</c:v>
                </c:pt>
                <c:pt idx="4019">
                  <c:v>-6.3155854716897011</c:v>
                </c:pt>
                <c:pt idx="4020">
                  <c:v>-0.11977960355579853</c:v>
                </c:pt>
                <c:pt idx="4021">
                  <c:v>1.8557864716276526</c:v>
                </c:pt>
                <c:pt idx="4022">
                  <c:v>-7.9450956853106618</c:v>
                </c:pt>
                <c:pt idx="4023">
                  <c:v>-2.9290595352649689</c:v>
                </c:pt>
                <c:pt idx="4024">
                  <c:v>-2.5752509105950594</c:v>
                </c:pt>
                <c:pt idx="4025">
                  <c:v>5.3845876017585397</c:v>
                </c:pt>
                <c:pt idx="4026">
                  <c:v>-6.6287335101515055</c:v>
                </c:pt>
                <c:pt idx="4027">
                  <c:v>-10.956139705143869</c:v>
                </c:pt>
                <c:pt idx="4028">
                  <c:v>4.0290882606059313</c:v>
                </c:pt>
                <c:pt idx="4029">
                  <c:v>4.9760009655728936</c:v>
                </c:pt>
                <c:pt idx="4030">
                  <c:v>-9.004402257502079</c:v>
                </c:pt>
                <c:pt idx="4031">
                  <c:v>-8.9573253793641925</c:v>
                </c:pt>
                <c:pt idx="4032">
                  <c:v>-5.3135646590963006</c:v>
                </c:pt>
                <c:pt idx="4033">
                  <c:v>6.6599491192027926</c:v>
                </c:pt>
                <c:pt idx="4034">
                  <c:v>3.6282182978466153</c:v>
                </c:pt>
                <c:pt idx="4035">
                  <c:v>3.6239097742363811</c:v>
                </c:pt>
                <c:pt idx="4036">
                  <c:v>4.6106961192563176</c:v>
                </c:pt>
                <c:pt idx="4037">
                  <c:v>-9.1754315085709095</c:v>
                </c:pt>
                <c:pt idx="4038">
                  <c:v>-8.9405214749276638</c:v>
                </c:pt>
                <c:pt idx="4039">
                  <c:v>-15.713740232400596</c:v>
                </c:pt>
                <c:pt idx="4040">
                  <c:v>-0.52987120300531387</c:v>
                </c:pt>
                <c:pt idx="4041">
                  <c:v>7.5817937301471829</c:v>
                </c:pt>
                <c:pt idx="4042">
                  <c:v>1.1744267242029309</c:v>
                </c:pt>
                <c:pt idx="4043">
                  <c:v>-1.6372200669720769</c:v>
                </c:pt>
                <c:pt idx="4044">
                  <c:v>-1.6431702449917793</c:v>
                </c:pt>
                <c:pt idx="4045">
                  <c:v>-7.4514740174636245</c:v>
                </c:pt>
                <c:pt idx="4046">
                  <c:v>-3.8146808063611388</c:v>
                </c:pt>
                <c:pt idx="4047">
                  <c:v>4.3372154766693711</c:v>
                </c:pt>
                <c:pt idx="4048">
                  <c:v>-0.69019205216318369</c:v>
                </c:pt>
                <c:pt idx="4049">
                  <c:v>-7.487439826130867</c:v>
                </c:pt>
                <c:pt idx="4050">
                  <c:v>1.6831039376556873</c:v>
                </c:pt>
                <c:pt idx="4051">
                  <c:v>-7.3329972177743912</c:v>
                </c:pt>
                <c:pt idx="4052">
                  <c:v>-7.3151789335533977</c:v>
                </c:pt>
                <c:pt idx="4053">
                  <c:v>-27.246551088988781</c:v>
                </c:pt>
                <c:pt idx="4054">
                  <c:v>-14.998782011680305</c:v>
                </c:pt>
                <c:pt idx="4055">
                  <c:v>-4.034049947746098</c:v>
                </c:pt>
                <c:pt idx="4056">
                  <c:v>-9.049510614015162</c:v>
                </c:pt>
                <c:pt idx="4057">
                  <c:v>-1.8761089872568846</c:v>
                </c:pt>
                <c:pt idx="4058">
                  <c:v>-1.9122994048520923</c:v>
                </c:pt>
                <c:pt idx="4059">
                  <c:v>6.0389348408207297</c:v>
                </c:pt>
                <c:pt idx="4060">
                  <c:v>8.9665504172444344</c:v>
                </c:pt>
                <c:pt idx="4061">
                  <c:v>15.880998273380101</c:v>
                </c:pt>
                <c:pt idx="4062">
                  <c:v>17.782529916614294</c:v>
                </c:pt>
                <c:pt idx="4063">
                  <c:v>13.707590203732252</c:v>
                </c:pt>
                <c:pt idx="4064">
                  <c:v>2.6812051357701421</c:v>
                </c:pt>
                <c:pt idx="4065">
                  <c:v>2.6683450015261769</c:v>
                </c:pt>
                <c:pt idx="4066">
                  <c:v>0.64281716663390398</c:v>
                </c:pt>
                <c:pt idx="4067">
                  <c:v>-1.3716138368472457</c:v>
                </c:pt>
                <c:pt idx="4068">
                  <c:v>-9.358690844848752</c:v>
                </c:pt>
                <c:pt idx="4069">
                  <c:v>0.63241485040634871</c:v>
                </c:pt>
                <c:pt idx="4070">
                  <c:v>9.5613446980714798</c:v>
                </c:pt>
                <c:pt idx="4071">
                  <c:v>-10.44034867733717</c:v>
                </c:pt>
                <c:pt idx="4072">
                  <c:v>-10.388625981286168</c:v>
                </c:pt>
                <c:pt idx="4073">
                  <c:v>-16.717570467852056</c:v>
                </c:pt>
                <c:pt idx="4074">
                  <c:v>-5.0627634860575199</c:v>
                </c:pt>
                <c:pt idx="4075">
                  <c:v>-2.0745339766144753</c:v>
                </c:pt>
                <c:pt idx="4076">
                  <c:v>10.886115217581391</c:v>
                </c:pt>
                <c:pt idx="4077">
                  <c:v>14.000812521204352</c:v>
                </c:pt>
                <c:pt idx="4078">
                  <c:v>6.9688683077692986</c:v>
                </c:pt>
                <c:pt idx="4079">
                  <c:v>6.5911551304161549</c:v>
                </c:pt>
                <c:pt idx="4080">
                  <c:v>-1.2135218968614936</c:v>
                </c:pt>
                <c:pt idx="4081">
                  <c:v>-10.162933357059956</c:v>
                </c:pt>
                <c:pt idx="4082">
                  <c:v>-14.097103626467288</c:v>
                </c:pt>
                <c:pt idx="4083">
                  <c:v>-5.0706795630976558</c:v>
                </c:pt>
                <c:pt idx="4084">
                  <c:v>1.9085696749389172</c:v>
                </c:pt>
                <c:pt idx="4085">
                  <c:v>-6.0818145303055644</c:v>
                </c:pt>
                <c:pt idx="4086">
                  <c:v>-6.0449408134445548</c:v>
                </c:pt>
                <c:pt idx="4087">
                  <c:v>1.9504470285028219</c:v>
                </c:pt>
                <c:pt idx="4088">
                  <c:v>7.9112325012683868</c:v>
                </c:pt>
                <c:pt idx="4089">
                  <c:v>2.8924358589574695</c:v>
                </c:pt>
                <c:pt idx="4090">
                  <c:v>0.9003699142485857</c:v>
                </c:pt>
                <c:pt idx="4091">
                  <c:v>2.896052616648376</c:v>
                </c:pt>
                <c:pt idx="4092">
                  <c:v>2.8844160474836826</c:v>
                </c:pt>
                <c:pt idx="4093">
                  <c:v>2.8764311540871859</c:v>
                </c:pt>
                <c:pt idx="4094">
                  <c:v>11.838419805280864</c:v>
                </c:pt>
                <c:pt idx="4095">
                  <c:v>6.8007441554218531</c:v>
                </c:pt>
                <c:pt idx="4096">
                  <c:v>-6.1679555485025048</c:v>
                </c:pt>
                <c:pt idx="4097">
                  <c:v>-1.1389264361932874</c:v>
                </c:pt>
                <c:pt idx="4098">
                  <c:v>-0.14622075669467449</c:v>
                </c:pt>
                <c:pt idx="4099">
                  <c:v>-5.1295095393434167</c:v>
                </c:pt>
                <c:pt idx="4100">
                  <c:v>-5.1019646842032671</c:v>
                </c:pt>
                <c:pt idx="4101">
                  <c:v>-2.0936876535415649</c:v>
                </c:pt>
                <c:pt idx="4102">
                  <c:v>10.865737527608871</c:v>
                </c:pt>
                <c:pt idx="4103">
                  <c:v>13.797036194242537</c:v>
                </c:pt>
                <c:pt idx="4104">
                  <c:v>18.730132000520825</c:v>
                </c:pt>
                <c:pt idx="4105">
                  <c:v>11.683069883845747</c:v>
                </c:pt>
                <c:pt idx="4106">
                  <c:v>2.6880216086283326</c:v>
                </c:pt>
                <c:pt idx="4107">
                  <c:v>2.6965322094038129</c:v>
                </c:pt>
                <c:pt idx="4108">
                  <c:v>-3.2914354149252176</c:v>
                </c:pt>
                <c:pt idx="4109">
                  <c:v>-13.235168192535639</c:v>
                </c:pt>
                <c:pt idx="4110">
                  <c:v>6.7614900730550289</c:v>
                </c:pt>
                <c:pt idx="4111">
                  <c:v>19.842330288141966</c:v>
                </c:pt>
                <c:pt idx="4112">
                  <c:v>3.801283024251461</c:v>
                </c:pt>
                <c:pt idx="4113">
                  <c:v>-11.136313076131046</c:v>
                </c:pt>
                <c:pt idx="4114">
                  <c:v>-10.893667233176529</c:v>
                </c:pt>
                <c:pt idx="4115">
                  <c:v>-12.860185584053397</c:v>
                </c:pt>
                <c:pt idx="4116">
                  <c:v>-15.812515894882381</c:v>
                </c:pt>
                <c:pt idx="4117">
                  <c:v>-9.7829368030652404</c:v>
                </c:pt>
                <c:pt idx="4118">
                  <c:v>4.1837130039930344</c:v>
                </c:pt>
                <c:pt idx="4119">
                  <c:v>6.1294923117384315</c:v>
                </c:pt>
                <c:pt idx="4120">
                  <c:v>3.1075854226946831</c:v>
                </c:pt>
                <c:pt idx="4121">
                  <c:v>3.277311741374433</c:v>
                </c:pt>
                <c:pt idx="4122">
                  <c:v>-0.73326269723474979</c:v>
                </c:pt>
                <c:pt idx="4123">
                  <c:v>-4.7224635295569897</c:v>
                </c:pt>
                <c:pt idx="4124">
                  <c:v>4.4408979108557105</c:v>
                </c:pt>
                <c:pt idx="4125">
                  <c:v>18.9780377689749</c:v>
                </c:pt>
                <c:pt idx="4126">
                  <c:v>10.908914285711944</c:v>
                </c:pt>
                <c:pt idx="4127">
                  <c:v>-7.0585482008755207</c:v>
                </c:pt>
                <c:pt idx="4128">
                  <c:v>-7.0077994205057621</c:v>
                </c:pt>
                <c:pt idx="4129">
                  <c:v>-4.9965761993080378</c:v>
                </c:pt>
                <c:pt idx="4130">
                  <c:v>4.9778446443378925</c:v>
                </c:pt>
                <c:pt idx="4131">
                  <c:v>8.924588973633945</c:v>
                </c:pt>
                <c:pt idx="4132">
                  <c:v>9.8792887525632977</c:v>
                </c:pt>
                <c:pt idx="4133">
                  <c:v>0.86973053216934204</c:v>
                </c:pt>
                <c:pt idx="4134">
                  <c:v>0.51406470593065023</c:v>
                </c:pt>
                <c:pt idx="4135">
                  <c:v>-3.4678102266043425</c:v>
                </c:pt>
                <c:pt idx="4136">
                  <c:v>-1.4499413426965475</c:v>
                </c:pt>
                <c:pt idx="4137">
                  <c:v>5.1689387457445264</c:v>
                </c:pt>
                <c:pt idx="4138">
                  <c:v>8.1453846385702491</c:v>
                </c:pt>
                <c:pt idx="4139">
                  <c:v>7.1314199659973383</c:v>
                </c:pt>
                <c:pt idx="4140">
                  <c:v>11.111017826013267</c:v>
                </c:pt>
                <c:pt idx="4141">
                  <c:v>11.081122564151883</c:v>
                </c:pt>
                <c:pt idx="4142">
                  <c:v>7.0715628694742918</c:v>
                </c:pt>
                <c:pt idx="4143">
                  <c:v>2.0855855876579881</c:v>
                </c:pt>
                <c:pt idx="4144">
                  <c:v>-2.8823501951992512</c:v>
                </c:pt>
                <c:pt idx="4145">
                  <c:v>-6.2052375329658389</c:v>
                </c:pt>
                <c:pt idx="4146">
                  <c:v>-9.145520300604403</c:v>
                </c:pt>
                <c:pt idx="4147">
                  <c:v>-10.084004556760192</c:v>
                </c:pt>
                <c:pt idx="4148">
                  <c:v>-10.026978367008269</c:v>
                </c:pt>
                <c:pt idx="4149">
                  <c:v>8.9640888720750809</c:v>
                </c:pt>
                <c:pt idx="4150">
                  <c:v>10.913247150368989</c:v>
                </c:pt>
                <c:pt idx="4151">
                  <c:v>-6.0502503365278244</c:v>
                </c:pt>
                <c:pt idx="4152">
                  <c:v>-0.99648431874811649</c:v>
                </c:pt>
                <c:pt idx="4153">
                  <c:v>-4.7880925629287958</c:v>
                </c:pt>
                <c:pt idx="4154">
                  <c:v>-4.7522068256512284</c:v>
                </c:pt>
                <c:pt idx="4155">
                  <c:v>-5.0882568685337901</c:v>
                </c:pt>
                <c:pt idx="4156">
                  <c:v>1.9286746783182025</c:v>
                </c:pt>
                <c:pt idx="4157">
                  <c:v>1.9314390979707241</c:v>
                </c:pt>
                <c:pt idx="4158">
                  <c:v>6.929701179265976</c:v>
                </c:pt>
                <c:pt idx="4159">
                  <c:v>-3.0484561556950212</c:v>
                </c:pt>
                <c:pt idx="4160">
                  <c:v>-3.8143206322565675</c:v>
                </c:pt>
                <c:pt idx="4161">
                  <c:v>1.1975442720577121</c:v>
                </c:pt>
                <c:pt idx="4162">
                  <c:v>1.1983858048915863</c:v>
                </c:pt>
                <c:pt idx="4163">
                  <c:v>9.1813014410436153</c:v>
                </c:pt>
                <c:pt idx="4164">
                  <c:v>14.132607191801071</c:v>
                </c:pt>
                <c:pt idx="4165">
                  <c:v>14.089199599809945</c:v>
                </c:pt>
                <c:pt idx="4166">
                  <c:v>23.656872850842774</c:v>
                </c:pt>
                <c:pt idx="4167">
                  <c:v>17.785161685198545</c:v>
                </c:pt>
                <c:pt idx="4168">
                  <c:v>3.7998127918690443</c:v>
                </c:pt>
                <c:pt idx="4169">
                  <c:v>3.8288291525095701</c:v>
                </c:pt>
                <c:pt idx="4170">
                  <c:v>-0.15495320409536362</c:v>
                </c:pt>
                <c:pt idx="4171">
                  <c:v>3.8547741658985615</c:v>
                </c:pt>
                <c:pt idx="4172">
                  <c:v>-7.1139105269685388</c:v>
                </c:pt>
                <c:pt idx="4173">
                  <c:v>-7.905998732894659E-2</c:v>
                </c:pt>
                <c:pt idx="4174">
                  <c:v>3.9090368365868926</c:v>
                </c:pt>
                <c:pt idx="4175">
                  <c:v>1.9089750545099378</c:v>
                </c:pt>
                <c:pt idx="4176">
                  <c:v>1.9194627609103918</c:v>
                </c:pt>
                <c:pt idx="4177">
                  <c:v>18.869202957488596</c:v>
                </c:pt>
                <c:pt idx="4178">
                  <c:v>9.0033174576237798</c:v>
                </c:pt>
                <c:pt idx="4179">
                  <c:v>3.0181535854935646</c:v>
                </c:pt>
                <c:pt idx="4180">
                  <c:v>12.992367465980351</c:v>
                </c:pt>
                <c:pt idx="4181">
                  <c:v>8.9506380585953593</c:v>
                </c:pt>
                <c:pt idx="4182">
                  <c:v>-3.5548700951039791E-2</c:v>
                </c:pt>
                <c:pt idx="4183">
                  <c:v>-1.2889067642390728E-2</c:v>
                </c:pt>
                <c:pt idx="4184">
                  <c:v>-4.9902461897581816</c:v>
                </c:pt>
                <c:pt idx="4185">
                  <c:v>6.0046340525150299</c:v>
                </c:pt>
                <c:pt idx="4186">
                  <c:v>0.98683252278715372</c:v>
                </c:pt>
                <c:pt idx="4187">
                  <c:v>-12.955167191103101</c:v>
                </c:pt>
                <c:pt idx="4188">
                  <c:v>-5.2722904933616519</c:v>
                </c:pt>
                <c:pt idx="4189">
                  <c:v>-0.26978854835033417</c:v>
                </c:pt>
                <c:pt idx="4190">
                  <c:v>-0.26287923939526081</c:v>
                </c:pt>
                <c:pt idx="4191">
                  <c:v>-12.207310008816421</c:v>
                </c:pt>
                <c:pt idx="4192">
                  <c:v>-4.1571334144100547</c:v>
                </c:pt>
                <c:pt idx="4193">
                  <c:v>12.799269677139819</c:v>
                </c:pt>
                <c:pt idx="4194">
                  <c:v>4.9479807345196605</c:v>
                </c:pt>
                <c:pt idx="4195">
                  <c:v>-1.8407529797405005</c:v>
                </c:pt>
                <c:pt idx="4196">
                  <c:v>-10.789769735187292</c:v>
                </c:pt>
                <c:pt idx="4197">
                  <c:v>-10.735032252967358</c:v>
                </c:pt>
                <c:pt idx="4198">
                  <c:v>-10.696966017596424</c:v>
                </c:pt>
                <c:pt idx="4199">
                  <c:v>1.3009372977539897</c:v>
                </c:pt>
                <c:pt idx="4200">
                  <c:v>0.46248313784599304</c:v>
                </c:pt>
                <c:pt idx="4201">
                  <c:v>-7.5139488494023681</c:v>
                </c:pt>
                <c:pt idx="4202">
                  <c:v>-5.4839746104553342</c:v>
                </c:pt>
                <c:pt idx="4203">
                  <c:v>-10.455605127848685</c:v>
                </c:pt>
                <c:pt idx="4204">
                  <c:v>-10.414450598880649</c:v>
                </c:pt>
                <c:pt idx="4205">
                  <c:v>-15.365825994871557</c:v>
                </c:pt>
                <c:pt idx="4206">
                  <c:v>-16.122569805942476</c:v>
                </c:pt>
                <c:pt idx="4207">
                  <c:v>-6.9228949509561062</c:v>
                </c:pt>
                <c:pt idx="4208">
                  <c:v>5.2129351822659373</c:v>
                </c:pt>
                <c:pt idx="4209">
                  <c:v>3.3447250165045261</c:v>
                </c:pt>
                <c:pt idx="4210">
                  <c:v>3.1323590325191617</c:v>
                </c:pt>
                <c:pt idx="4211">
                  <c:v>-14.651929506100714</c:v>
                </c:pt>
                <c:pt idx="4212">
                  <c:v>-16.402886918745935</c:v>
                </c:pt>
                <c:pt idx="4213">
                  <c:v>-1.2384736696258187</c:v>
                </c:pt>
                <c:pt idx="4214">
                  <c:v>2.8766975402832031</c:v>
                </c:pt>
                <c:pt idx="4215">
                  <c:v>0.64934634789824486</c:v>
                </c:pt>
                <c:pt idx="4216">
                  <c:v>-0.19159144908189774</c:v>
                </c:pt>
                <c:pt idx="4217">
                  <c:v>-0.22225496359169483</c:v>
                </c:pt>
                <c:pt idx="4218">
                  <c:v>-1.2500199545174837</c:v>
                </c:pt>
                <c:pt idx="4219">
                  <c:v>8.6917079342529178</c:v>
                </c:pt>
                <c:pt idx="4220">
                  <c:v>17.037655054591596</c:v>
                </c:pt>
                <c:pt idx="4221">
                  <c:v>-0.53818473592400551</c:v>
                </c:pt>
                <c:pt idx="4222">
                  <c:v>0.3124842019751668</c:v>
                </c:pt>
                <c:pt idx="4223">
                  <c:v>11.098517275415361</c:v>
                </c:pt>
                <c:pt idx="4224">
                  <c:v>10.689827657304704</c:v>
                </c:pt>
                <c:pt idx="4225">
                  <c:v>1.3430015649646521</c:v>
                </c:pt>
                <c:pt idx="4226">
                  <c:v>-2.3309079706668854</c:v>
                </c:pt>
                <c:pt idx="4227">
                  <c:v>-6.1651032147929072</c:v>
                </c:pt>
                <c:pt idx="4228">
                  <c:v>3.9917874569073319</c:v>
                </c:pt>
                <c:pt idx="4229">
                  <c:v>4.5106645291671157</c:v>
                </c:pt>
                <c:pt idx="4230">
                  <c:v>-10.438141893595457</c:v>
                </c:pt>
                <c:pt idx="4231">
                  <c:v>-11.327165337279439</c:v>
                </c:pt>
                <c:pt idx="4232">
                  <c:v>-10.218362774699926</c:v>
                </c:pt>
                <c:pt idx="4233">
                  <c:v>-5.2857757033780217</c:v>
                </c:pt>
                <c:pt idx="4234">
                  <c:v>-11.309035364538431</c:v>
                </c:pt>
                <c:pt idx="4235">
                  <c:v>-9.2885331884026527</c:v>
                </c:pt>
                <c:pt idx="4236">
                  <c:v>4.6996329734101892</c:v>
                </c:pt>
                <c:pt idx="4237">
                  <c:v>6.5054223518818617</c:v>
                </c:pt>
                <c:pt idx="4238">
                  <c:v>5.3705193335190415</c:v>
                </c:pt>
                <c:pt idx="4239">
                  <c:v>-18.646591684781015</c:v>
                </c:pt>
                <c:pt idx="4240">
                  <c:v>-12.610022654756904</c:v>
                </c:pt>
                <c:pt idx="4241">
                  <c:v>-7.7977765733376145</c:v>
                </c:pt>
                <c:pt idx="4242">
                  <c:v>-4.412934759631753</c:v>
                </c:pt>
                <c:pt idx="4243">
                  <c:v>-4.5542598022148013</c:v>
                </c:pt>
                <c:pt idx="4244">
                  <c:v>-10.817310087382793</c:v>
                </c:pt>
                <c:pt idx="4245">
                  <c:v>-12.027414855547249</c:v>
                </c:pt>
                <c:pt idx="4246">
                  <c:v>-11.031762699596584</c:v>
                </c:pt>
                <c:pt idx="4247">
                  <c:v>-7.0236883908510208</c:v>
                </c:pt>
                <c:pt idx="4248">
                  <c:v>-11.160559703595936</c:v>
                </c:pt>
                <c:pt idx="4249">
                  <c:v>-8.2582420669496059</c:v>
                </c:pt>
                <c:pt idx="4250">
                  <c:v>-2.3563870955258608</c:v>
                </c:pt>
                <c:pt idx="4251">
                  <c:v>0.56160999462008476</c:v>
                </c:pt>
                <c:pt idx="4252">
                  <c:v>-0.66205813083797693</c:v>
                </c:pt>
                <c:pt idx="4253">
                  <c:v>-4.8288625227287412</c:v>
                </c:pt>
                <c:pt idx="4254">
                  <c:v>-6.9488871330395341</c:v>
                </c:pt>
                <c:pt idx="4255">
                  <c:v>-7.2207379760220647</c:v>
                </c:pt>
                <c:pt idx="4256">
                  <c:v>3.5054245656356215</c:v>
                </c:pt>
                <c:pt idx="4257">
                  <c:v>-4.7256105337291956</c:v>
                </c:pt>
                <c:pt idx="4258">
                  <c:v>-6.0625838460400701</c:v>
                </c:pt>
                <c:pt idx="4259">
                  <c:v>-7.9124258486554027</c:v>
                </c:pt>
                <c:pt idx="4260">
                  <c:v>-5.7144133048132062</c:v>
                </c:pt>
                <c:pt idx="4261">
                  <c:v>-6.469034138135612</c:v>
                </c:pt>
                <c:pt idx="4262">
                  <c:v>-9.3389447079971433</c:v>
                </c:pt>
                <c:pt idx="4263">
                  <c:v>-5.3448090758174658</c:v>
                </c:pt>
                <c:pt idx="4264">
                  <c:v>-6.121232483536005</c:v>
                </c:pt>
                <c:pt idx="4265">
                  <c:v>1.9546529278159142</c:v>
                </c:pt>
                <c:pt idx="4266">
                  <c:v>-0.10588293056935072</c:v>
                </c:pt>
                <c:pt idx="4267">
                  <c:v>-8.774547278881073E-2</c:v>
                </c:pt>
                <c:pt idx="4268">
                  <c:v>1.7960543399676681</c:v>
                </c:pt>
                <c:pt idx="4269">
                  <c:v>-2.249335054308176</c:v>
                </c:pt>
                <c:pt idx="4270">
                  <c:v>-0.23066875524818897</c:v>
                </c:pt>
                <c:pt idx="4271">
                  <c:v>-7.1433410495519638</c:v>
                </c:pt>
                <c:pt idx="4272">
                  <c:v>2.1673416132107377</c:v>
                </c:pt>
                <c:pt idx="4273">
                  <c:v>0.50044704973697662</c:v>
                </c:pt>
                <c:pt idx="4274">
                  <c:v>7.6975654307752848</c:v>
                </c:pt>
                <c:pt idx="4275">
                  <c:v>0.77062634099274874</c:v>
                </c:pt>
                <c:pt idx="4276">
                  <c:v>4.9129781937226653</c:v>
                </c:pt>
                <c:pt idx="4277">
                  <c:v>-2.0706606479361653</c:v>
                </c:pt>
                <c:pt idx="4278">
                  <c:v>-2.9718655962496996</c:v>
                </c:pt>
                <c:pt idx="4279">
                  <c:v>14.113246427848935</c:v>
                </c:pt>
                <c:pt idx="4280">
                  <c:v>12.222482868470252</c:v>
                </c:pt>
                <c:pt idx="4281">
                  <c:v>0.28132692445069551</c:v>
                </c:pt>
                <c:pt idx="4282">
                  <c:v>-9.0938045550137758</c:v>
                </c:pt>
                <c:pt idx="4283">
                  <c:v>1.5607335707172751</c:v>
                </c:pt>
                <c:pt idx="4284">
                  <c:v>5.2307310989126563</c:v>
                </c:pt>
                <c:pt idx="4285">
                  <c:v>1.8120506526902318</c:v>
                </c:pt>
                <c:pt idx="4286">
                  <c:v>-0.51486817467957735</c:v>
                </c:pt>
                <c:pt idx="4287">
                  <c:v>-3.9451919747516513</c:v>
                </c:pt>
                <c:pt idx="4288">
                  <c:v>-13.271178256720304</c:v>
                </c:pt>
                <c:pt idx="4289">
                  <c:v>-4.7248966507613659</c:v>
                </c:pt>
                <c:pt idx="4290">
                  <c:v>-0.1585562452673912</c:v>
                </c:pt>
                <c:pt idx="4291">
                  <c:v>3.2942663747817278</c:v>
                </c:pt>
                <c:pt idx="4292">
                  <c:v>3.8207011353224516</c:v>
                </c:pt>
                <c:pt idx="4293">
                  <c:v>1.2529202373698354</c:v>
                </c:pt>
                <c:pt idx="4294">
                  <c:v>-0.86760701145976782</c:v>
                </c:pt>
                <c:pt idx="4295">
                  <c:v>-4.4546315167099237</c:v>
                </c:pt>
                <c:pt idx="4296">
                  <c:v>-7.1337160374969244</c:v>
                </c:pt>
                <c:pt idx="4297">
                  <c:v>-9.727424269542098</c:v>
                </c:pt>
                <c:pt idx="4298">
                  <c:v>-0.91555341705679893</c:v>
                </c:pt>
                <c:pt idx="4299">
                  <c:v>-6.2259051669389009</c:v>
                </c:pt>
                <c:pt idx="4300">
                  <c:v>-8.4322388153523207</c:v>
                </c:pt>
                <c:pt idx="4301">
                  <c:v>-14.559655874967575</c:v>
                </c:pt>
                <c:pt idx="4302">
                  <c:v>-8.8141057752072811</c:v>
                </c:pt>
                <c:pt idx="4303">
                  <c:v>4.3910211371257901</c:v>
                </c:pt>
                <c:pt idx="4304">
                  <c:v>-6.482398527674377</c:v>
                </c:pt>
                <c:pt idx="4305">
                  <c:v>-3.2320890482515097</c:v>
                </c:pt>
                <c:pt idx="4306">
                  <c:v>1.0543835461139679</c:v>
                </c:pt>
                <c:pt idx="4307">
                  <c:v>-1.7525598248466849</c:v>
                </c:pt>
                <c:pt idx="4308">
                  <c:v>-6.4472285201773047</c:v>
                </c:pt>
                <c:pt idx="4309">
                  <c:v>3.7284501381218433</c:v>
                </c:pt>
                <c:pt idx="4310">
                  <c:v>12.922900683246553</c:v>
                </c:pt>
                <c:pt idx="4311">
                  <c:v>9.0332084586843848</c:v>
                </c:pt>
                <c:pt idx="4312">
                  <c:v>7.0824433425441384</c:v>
                </c:pt>
                <c:pt idx="4313">
                  <c:v>-0.93885590881109238</c:v>
                </c:pt>
                <c:pt idx="4314">
                  <c:v>-3.8490611743181944</c:v>
                </c:pt>
                <c:pt idx="4315">
                  <c:v>-1.3370977975428104</c:v>
                </c:pt>
                <c:pt idx="4316">
                  <c:v>6.6740919705480337</c:v>
                </c:pt>
                <c:pt idx="4317">
                  <c:v>12.916085264645517</c:v>
                </c:pt>
                <c:pt idx="4318">
                  <c:v>7.0815844172611833</c:v>
                </c:pt>
                <c:pt idx="4319">
                  <c:v>-14.572490844875574</c:v>
                </c:pt>
                <c:pt idx="4320">
                  <c:v>-20.625362202525139</c:v>
                </c:pt>
                <c:pt idx="4321">
                  <c:v>-23.256584336049855</c:v>
                </c:pt>
                <c:pt idx="4322">
                  <c:v>-7.4023682111874223</c:v>
                </c:pt>
                <c:pt idx="4323">
                  <c:v>-4.5073590548709035</c:v>
                </c:pt>
                <c:pt idx="4324">
                  <c:v>7.2894511241465807</c:v>
                </c:pt>
                <c:pt idx="4325">
                  <c:v>1.5320624271407723</c:v>
                </c:pt>
                <c:pt idx="4326">
                  <c:v>9.3356252107769251</c:v>
                </c:pt>
                <c:pt idx="4327">
                  <c:v>13.187680418603122</c:v>
                </c:pt>
                <c:pt idx="4328">
                  <c:v>9.9719451162964106</c:v>
                </c:pt>
                <c:pt idx="4329">
                  <c:v>-1.2747320532798767</c:v>
                </c:pt>
                <c:pt idx="4330">
                  <c:v>-9.3808902772143483</c:v>
                </c:pt>
                <c:pt idx="4331">
                  <c:v>-8.2291937256231904</c:v>
                </c:pt>
                <c:pt idx="4332">
                  <c:v>4.9410530403256416</c:v>
                </c:pt>
                <c:pt idx="4333">
                  <c:v>14.602405102923512</c:v>
                </c:pt>
                <c:pt idx="4334">
                  <c:v>2.5832245303317904</c:v>
                </c:pt>
                <c:pt idx="4335">
                  <c:v>-0.28882564511150122</c:v>
                </c:pt>
                <c:pt idx="4336">
                  <c:v>-8.2477846350520849</c:v>
                </c:pt>
                <c:pt idx="4337">
                  <c:v>-6.2905960846692324</c:v>
                </c:pt>
                <c:pt idx="4338">
                  <c:v>5.0473381215706468</c:v>
                </c:pt>
                <c:pt idx="4339">
                  <c:v>17.046996854245663</c:v>
                </c:pt>
                <c:pt idx="4340">
                  <c:v>18.476880304515362</c:v>
                </c:pt>
                <c:pt idx="4341">
                  <c:v>10.031847111880779</c:v>
                </c:pt>
                <c:pt idx="4342">
                  <c:v>7.5126210581511259</c:v>
                </c:pt>
                <c:pt idx="4343">
                  <c:v>8.0503479968756437</c:v>
                </c:pt>
                <c:pt idx="4344">
                  <c:v>10.11712768767029</c:v>
                </c:pt>
                <c:pt idx="4345">
                  <c:v>11.610760316252708</c:v>
                </c:pt>
                <c:pt idx="4346">
                  <c:v>7.19182457216084</c:v>
                </c:pt>
                <c:pt idx="4347">
                  <c:v>1.8742024200037122</c:v>
                </c:pt>
                <c:pt idx="4348">
                  <c:v>0.10541072953492403</c:v>
                </c:pt>
                <c:pt idx="4349">
                  <c:v>-2.2325607100501657</c:v>
                </c:pt>
                <c:pt idx="4350">
                  <c:v>-5.8397728493437171</c:v>
                </c:pt>
                <c:pt idx="4351">
                  <c:v>-6.3657662132754922</c:v>
                </c:pt>
                <c:pt idx="4352">
                  <c:v>0.97504259180277586</c:v>
                </c:pt>
                <c:pt idx="4353">
                  <c:v>13.681311964988708</c:v>
                </c:pt>
                <c:pt idx="4354">
                  <c:v>12.093844806775451</c:v>
                </c:pt>
                <c:pt idx="4355">
                  <c:v>12.438197419978678</c:v>
                </c:pt>
                <c:pt idx="4356">
                  <c:v>10.036633839830756</c:v>
                </c:pt>
                <c:pt idx="4357">
                  <c:v>13.872444065287709</c:v>
                </c:pt>
                <c:pt idx="4358">
                  <c:v>6.4294294798746705</c:v>
                </c:pt>
                <c:pt idx="4359">
                  <c:v>4.9146562702953815</c:v>
                </c:pt>
                <c:pt idx="4360">
                  <c:v>11.436297377571464</c:v>
                </c:pt>
                <c:pt idx="4361">
                  <c:v>10.013343035243452</c:v>
                </c:pt>
                <c:pt idx="4362">
                  <c:v>4.5227652452886105</c:v>
                </c:pt>
                <c:pt idx="4363">
                  <c:v>1.9484297595918179</c:v>
                </c:pt>
                <c:pt idx="4364">
                  <c:v>3.2628938304260373</c:v>
                </c:pt>
                <c:pt idx="4365">
                  <c:v>9.6240331120789051</c:v>
                </c:pt>
                <c:pt idx="4366">
                  <c:v>8.4003337053582072</c:v>
                </c:pt>
                <c:pt idx="4367">
                  <c:v>2.2793009607121348</c:v>
                </c:pt>
                <c:pt idx="4368">
                  <c:v>-2.9247464714571834</c:v>
                </c:pt>
                <c:pt idx="4369">
                  <c:v>-5.4062925465404987</c:v>
                </c:pt>
                <c:pt idx="4370">
                  <c:v>-1.6604703990742564</c:v>
                </c:pt>
                <c:pt idx="4371">
                  <c:v>4.115673772059381</c:v>
                </c:pt>
                <c:pt idx="4372">
                  <c:v>9.7574728634208441</c:v>
                </c:pt>
                <c:pt idx="4373">
                  <c:v>17.267498190514743</c:v>
                </c:pt>
                <c:pt idx="4374">
                  <c:v>19.010470499284565</c:v>
                </c:pt>
                <c:pt idx="4375">
                  <c:v>9.3425181740894914</c:v>
                </c:pt>
                <c:pt idx="4376">
                  <c:v>7.134933372028172</c:v>
                </c:pt>
                <c:pt idx="4377">
                  <c:v>2.9859092533588409</c:v>
                </c:pt>
                <c:pt idx="4378">
                  <c:v>11.701416158117354</c:v>
                </c:pt>
                <c:pt idx="4379">
                  <c:v>16.087319436483085</c:v>
                </c:pt>
                <c:pt idx="4380">
                  <c:v>4.9417683444917202</c:v>
                </c:pt>
                <c:pt idx="4381">
                  <c:v>13.868194506503642</c:v>
                </c:pt>
                <c:pt idx="4382">
                  <c:v>20.260673842392862</c:v>
                </c:pt>
                <c:pt idx="4383">
                  <c:v>17.740980042144656</c:v>
                </c:pt>
                <c:pt idx="4384">
                  <c:v>15.323524561710656</c:v>
                </c:pt>
                <c:pt idx="4385">
                  <c:v>13.97904456872493</c:v>
                </c:pt>
                <c:pt idx="4386">
                  <c:v>6.5504105286672711</c:v>
                </c:pt>
                <c:pt idx="4387">
                  <c:v>-4.7544342828914523</c:v>
                </c:pt>
                <c:pt idx="4388">
                  <c:v>3.0232025310397148E-3</c:v>
                </c:pt>
                <c:pt idx="4389">
                  <c:v>4.7677137115970254</c:v>
                </c:pt>
                <c:pt idx="4390">
                  <c:v>2.4313277825713158</c:v>
                </c:pt>
                <c:pt idx="4391">
                  <c:v>3.1783854085952044</c:v>
                </c:pt>
                <c:pt idx="4392">
                  <c:v>23.741028347052634</c:v>
                </c:pt>
                <c:pt idx="4393">
                  <c:v>21.326676923781633</c:v>
                </c:pt>
                <c:pt idx="4394">
                  <c:v>1.1076456075534225</c:v>
                </c:pt>
                <c:pt idx="4395">
                  <c:v>3.9913465706631541</c:v>
                </c:pt>
                <c:pt idx="4396">
                  <c:v>5.8690818632021546</c:v>
                </c:pt>
                <c:pt idx="4397">
                  <c:v>3.9885120121762156</c:v>
                </c:pt>
                <c:pt idx="4398">
                  <c:v>5.8215204039588571</c:v>
                </c:pt>
                <c:pt idx="4399">
                  <c:v>5.7071087509393692</c:v>
                </c:pt>
                <c:pt idx="4400">
                  <c:v>2.4971554167568684</c:v>
                </c:pt>
                <c:pt idx="4401">
                  <c:v>2.7025128537788987</c:v>
                </c:pt>
                <c:pt idx="4402">
                  <c:v>1.7815921604633331</c:v>
                </c:pt>
                <c:pt idx="4403">
                  <c:v>15.871922705322504</c:v>
                </c:pt>
                <c:pt idx="4404">
                  <c:v>13.981110068969429</c:v>
                </c:pt>
                <c:pt idx="4405">
                  <c:v>10.853097749873996</c:v>
                </c:pt>
                <c:pt idx="4406">
                  <c:v>-5.9828901011496782</c:v>
                </c:pt>
                <c:pt idx="4407">
                  <c:v>-1.7413798682391644</c:v>
                </c:pt>
                <c:pt idx="4408">
                  <c:v>0.48705588560551405</c:v>
                </c:pt>
                <c:pt idx="4409">
                  <c:v>5.4122850270941854</c:v>
                </c:pt>
                <c:pt idx="4410">
                  <c:v>3.5668752575293183</c:v>
                </c:pt>
                <c:pt idx="4411">
                  <c:v>1.4570183055475354</c:v>
                </c:pt>
                <c:pt idx="4412">
                  <c:v>6.2217149753123522</c:v>
                </c:pt>
                <c:pt idx="4413">
                  <c:v>11.015516078099608</c:v>
                </c:pt>
                <c:pt idx="4414">
                  <c:v>0.42050272133201361</c:v>
                </c:pt>
                <c:pt idx="4415">
                  <c:v>0.74174859467893839</c:v>
                </c:pt>
                <c:pt idx="4416">
                  <c:v>7.06071353610605</c:v>
                </c:pt>
                <c:pt idx="4417">
                  <c:v>0.91807854175567627</c:v>
                </c:pt>
                <c:pt idx="4418">
                  <c:v>-0.78068517800420523</c:v>
                </c:pt>
                <c:pt idx="4419">
                  <c:v>-5.7674122527241707</c:v>
                </c:pt>
                <c:pt idx="4420">
                  <c:v>-6.8539422489702702</c:v>
                </c:pt>
                <c:pt idx="4421">
                  <c:v>-0.90984733588993549</c:v>
                </c:pt>
                <c:pt idx="4422">
                  <c:v>12.200892354361713</c:v>
                </c:pt>
                <c:pt idx="4423">
                  <c:v>10.180186811834574</c:v>
                </c:pt>
                <c:pt idx="4424">
                  <c:v>11.254904353991151</c:v>
                </c:pt>
                <c:pt idx="4425">
                  <c:v>9.3818150022998452</c:v>
                </c:pt>
                <c:pt idx="4426">
                  <c:v>10.396275737322867</c:v>
                </c:pt>
                <c:pt idx="4427">
                  <c:v>-7.4811497898772359</c:v>
                </c:pt>
                <c:pt idx="4428">
                  <c:v>0.72279425710439682</c:v>
                </c:pt>
                <c:pt idx="4429">
                  <c:v>-4.0782122891396284</c:v>
                </c:pt>
                <c:pt idx="4430">
                  <c:v>-14.92441579606384</c:v>
                </c:pt>
                <c:pt idx="4431">
                  <c:v>-7.7220922587439418</c:v>
                </c:pt>
                <c:pt idx="4432">
                  <c:v>-9.5118956249207258</c:v>
                </c:pt>
                <c:pt idx="4433">
                  <c:v>-10.221570682711899</c:v>
                </c:pt>
                <c:pt idx="4434">
                  <c:v>-11.051142307929695</c:v>
                </c:pt>
                <c:pt idx="4435">
                  <c:v>-8.8337958883494139</c:v>
                </c:pt>
                <c:pt idx="4436">
                  <c:v>-2.5937172826379538</c:v>
                </c:pt>
                <c:pt idx="4437">
                  <c:v>11.637942552566528</c:v>
                </c:pt>
                <c:pt idx="4438">
                  <c:v>11.894839102402329</c:v>
                </c:pt>
                <c:pt idx="4439">
                  <c:v>10.245542005635798</c:v>
                </c:pt>
                <c:pt idx="4440">
                  <c:v>-7.2930023390799761</c:v>
                </c:pt>
                <c:pt idx="4441">
                  <c:v>-4.748550895601511</c:v>
                </c:pt>
                <c:pt idx="4442">
                  <c:v>9.7330887364223599</c:v>
                </c:pt>
                <c:pt idx="4443">
                  <c:v>-6.7225232478231192</c:v>
                </c:pt>
                <c:pt idx="4444">
                  <c:v>-8.0421573603525758</c:v>
                </c:pt>
                <c:pt idx="4445">
                  <c:v>-4.5468907468020916</c:v>
                </c:pt>
                <c:pt idx="4446">
                  <c:v>-6.0168666616082191</c:v>
                </c:pt>
                <c:pt idx="4447">
                  <c:v>-4.0971563849598169</c:v>
                </c:pt>
                <c:pt idx="4448">
                  <c:v>-3.1589298844337463</c:v>
                </c:pt>
                <c:pt idx="4449">
                  <c:v>-5.180416383780539</c:v>
                </c:pt>
                <c:pt idx="4450">
                  <c:v>-1.8358344798907638</c:v>
                </c:pt>
                <c:pt idx="4451">
                  <c:v>1.3321644831448793</c:v>
                </c:pt>
                <c:pt idx="4452">
                  <c:v>-3.1382912835106254</c:v>
                </c:pt>
                <c:pt idx="4453">
                  <c:v>-4.2017214698716998</c:v>
                </c:pt>
                <c:pt idx="4454">
                  <c:v>-11.220304263755679</c:v>
                </c:pt>
                <c:pt idx="4455">
                  <c:v>-15.177589010447264</c:v>
                </c:pt>
                <c:pt idx="4456">
                  <c:v>-13.949155333451927</c:v>
                </c:pt>
                <c:pt idx="4457">
                  <c:v>-2.0901859011501074</c:v>
                </c:pt>
                <c:pt idx="4458">
                  <c:v>3.7506657671183348</c:v>
                </c:pt>
                <c:pt idx="4459">
                  <c:v>2.6448455667123199</c:v>
                </c:pt>
                <c:pt idx="4460">
                  <c:v>-4.3858915762975812</c:v>
                </c:pt>
                <c:pt idx="4461">
                  <c:v>2.4392611971125007</c:v>
                </c:pt>
                <c:pt idx="4462">
                  <c:v>1.2614367613568902</c:v>
                </c:pt>
                <c:pt idx="4463">
                  <c:v>-3.8424293734133244</c:v>
                </c:pt>
                <c:pt idx="4464">
                  <c:v>-9.882165040820837</c:v>
                </c:pt>
                <c:pt idx="4465">
                  <c:v>-6.0694025410339236</c:v>
                </c:pt>
                <c:pt idx="4466">
                  <c:v>-7.2467425474897027</c:v>
                </c:pt>
                <c:pt idx="4467">
                  <c:v>7.4071755893528461</c:v>
                </c:pt>
                <c:pt idx="4468">
                  <c:v>5.2279937202110887</c:v>
                </c:pt>
                <c:pt idx="4469">
                  <c:v>-13.637006022036076</c:v>
                </c:pt>
                <c:pt idx="4470">
                  <c:v>-17.581190650351346</c:v>
                </c:pt>
                <c:pt idx="4471">
                  <c:v>-0.59617452137172222</c:v>
                </c:pt>
                <c:pt idx="4472">
                  <c:v>7.3291631918400526</c:v>
                </c:pt>
                <c:pt idx="4473">
                  <c:v>5.9774109069257975</c:v>
                </c:pt>
                <c:pt idx="4474">
                  <c:v>4.8135374672710896E-2</c:v>
                </c:pt>
                <c:pt idx="4475">
                  <c:v>-8.8109097965061665</c:v>
                </c:pt>
                <c:pt idx="4476">
                  <c:v>-20.931570701301098</c:v>
                </c:pt>
                <c:pt idx="4477">
                  <c:v>-12.036969314329326</c:v>
                </c:pt>
                <c:pt idx="4478">
                  <c:v>-0.2111333142966032</c:v>
                </c:pt>
                <c:pt idx="4479">
                  <c:v>4.4546953840181231</c:v>
                </c:pt>
                <c:pt idx="4480">
                  <c:v>3.5188867738470435</c:v>
                </c:pt>
                <c:pt idx="4481">
                  <c:v>-3.5187473352998495</c:v>
                </c:pt>
                <c:pt idx="4482">
                  <c:v>-8.6587886177003384</c:v>
                </c:pt>
                <c:pt idx="4483">
                  <c:v>-2.7898499621078372</c:v>
                </c:pt>
                <c:pt idx="4484">
                  <c:v>1.4015546608716249</c:v>
                </c:pt>
                <c:pt idx="4485">
                  <c:v>-7.6855850610882044</c:v>
                </c:pt>
                <c:pt idx="4486">
                  <c:v>-8.8650585887953639</c:v>
                </c:pt>
                <c:pt idx="4487">
                  <c:v>-10.028958964161575</c:v>
                </c:pt>
                <c:pt idx="4488">
                  <c:v>-7.1678924448788166</c:v>
                </c:pt>
                <c:pt idx="4489">
                  <c:v>-5.2917911950498819</c:v>
                </c:pt>
                <c:pt idx="4490">
                  <c:v>-4.3831774909049273</c:v>
                </c:pt>
                <c:pt idx="4491">
                  <c:v>-3.443134737201035</c:v>
                </c:pt>
                <c:pt idx="4492">
                  <c:v>1.510960410349071</c:v>
                </c:pt>
                <c:pt idx="4493">
                  <c:v>-9.480636628344655</c:v>
                </c:pt>
                <c:pt idx="4494">
                  <c:v>-10.558843231759965</c:v>
                </c:pt>
                <c:pt idx="4495">
                  <c:v>-16.614010215736926</c:v>
                </c:pt>
                <c:pt idx="4496">
                  <c:v>-2.3338435906916857</c:v>
                </c:pt>
                <c:pt idx="4497">
                  <c:v>-14.389993253163993</c:v>
                </c:pt>
                <c:pt idx="4498">
                  <c:v>-10.348463544622064</c:v>
                </c:pt>
                <c:pt idx="4499">
                  <c:v>0.63662397395819426</c:v>
                </c:pt>
                <c:pt idx="4500">
                  <c:v>-7.344269460067153</c:v>
                </c:pt>
                <c:pt idx="4501">
                  <c:v>-8.2360040554776788</c:v>
                </c:pt>
                <c:pt idx="4502">
                  <c:v>-9.1193956919014454</c:v>
                </c:pt>
                <c:pt idx="4503">
                  <c:v>-4.9902731934562325</c:v>
                </c:pt>
                <c:pt idx="4504">
                  <c:v>-4.0219299923628569</c:v>
                </c:pt>
                <c:pt idx="4505">
                  <c:v>-16.970894452184439</c:v>
                </c:pt>
                <c:pt idx="4506">
                  <c:v>-9.8717560637742281</c:v>
                </c:pt>
                <c:pt idx="4507">
                  <c:v>3.1499749217182398</c:v>
                </c:pt>
                <c:pt idx="4508">
                  <c:v>2.1836701929569244</c:v>
                </c:pt>
                <c:pt idx="4509">
                  <c:v>-11.666756436228752</c:v>
                </c:pt>
                <c:pt idx="4510">
                  <c:v>-18.428957736119628</c:v>
                </c:pt>
                <c:pt idx="4511">
                  <c:v>-17.192197393625975</c:v>
                </c:pt>
                <c:pt idx="4512">
                  <c:v>-9.9801275907084346</c:v>
                </c:pt>
                <c:pt idx="4513">
                  <c:v>-10.927407124079764</c:v>
                </c:pt>
                <c:pt idx="4514">
                  <c:v>-15.805466708727181</c:v>
                </c:pt>
                <c:pt idx="4515">
                  <c:v>-16.641643518581986</c:v>
                </c:pt>
                <c:pt idx="4516">
                  <c:v>-26.431536608375609</c:v>
                </c:pt>
                <c:pt idx="4517">
                  <c:v>-21.185741565190256</c:v>
                </c:pt>
                <c:pt idx="4518">
                  <c:v>-6.0128766344860196</c:v>
                </c:pt>
                <c:pt idx="4519">
                  <c:v>-7.8410945916548371</c:v>
                </c:pt>
                <c:pt idx="4520">
                  <c:v>-6.5974076082929969</c:v>
                </c:pt>
                <c:pt idx="4521">
                  <c:v>-5.3449738090857863</c:v>
                </c:pt>
                <c:pt idx="4522">
                  <c:v>-6.068304393440485</c:v>
                </c:pt>
                <c:pt idx="4523">
                  <c:v>-15.731918935663998</c:v>
                </c:pt>
                <c:pt idx="4524">
                  <c:v>-14.351528013125062</c:v>
                </c:pt>
                <c:pt idx="4525">
                  <c:v>-5.0167960003018379</c:v>
                </c:pt>
                <c:pt idx="4526">
                  <c:v>-0.70199864823371172</c:v>
                </c:pt>
                <c:pt idx="4527">
                  <c:v>-2.513715473935008</c:v>
                </c:pt>
                <c:pt idx="4528">
                  <c:v>-20.223875527270138</c:v>
                </c:pt>
                <c:pt idx="4529">
                  <c:v>-20.859462515451014</c:v>
                </c:pt>
                <c:pt idx="4530">
                  <c:v>-25.511051934212446</c:v>
                </c:pt>
                <c:pt idx="4531">
                  <c:v>-12.173399625346065</c:v>
                </c:pt>
                <c:pt idx="4532">
                  <c:v>-5.8926821742206812</c:v>
                </c:pt>
                <c:pt idx="4533">
                  <c:v>-5.5710052056238055</c:v>
                </c:pt>
                <c:pt idx="4534">
                  <c:v>-5.2124153794720769</c:v>
                </c:pt>
                <c:pt idx="4535">
                  <c:v>-5.500300875864923</c:v>
                </c:pt>
                <c:pt idx="4536">
                  <c:v>-4.2821720773354173</c:v>
                </c:pt>
                <c:pt idx="4537">
                  <c:v>-4.0466907937079668</c:v>
                </c:pt>
                <c:pt idx="4538">
                  <c:v>-8.7701021237298846</c:v>
                </c:pt>
                <c:pt idx="4539">
                  <c:v>-22.410650411620736</c:v>
                </c:pt>
                <c:pt idx="4540">
                  <c:v>-27.318380599841475</c:v>
                </c:pt>
                <c:pt idx="4541">
                  <c:v>-16.621713624335825</c:v>
                </c:pt>
                <c:pt idx="4542">
                  <c:v>-16.297456088475883</c:v>
                </c:pt>
                <c:pt idx="4543">
                  <c:v>-9.9711686242371798</c:v>
                </c:pt>
                <c:pt idx="4544">
                  <c:v>-28.746890999376774</c:v>
                </c:pt>
                <c:pt idx="4545">
                  <c:v>-27.950604529120028</c:v>
                </c:pt>
                <c:pt idx="4546">
                  <c:v>-11.593982034362853</c:v>
                </c:pt>
                <c:pt idx="4547">
                  <c:v>-10.271522596478462</c:v>
                </c:pt>
                <c:pt idx="4548">
                  <c:v>-6.7278724601492286</c:v>
                </c:pt>
                <c:pt idx="4549">
                  <c:v>-7.0100053558126092</c:v>
                </c:pt>
                <c:pt idx="4550">
                  <c:v>1.3669307567179203</c:v>
                </c:pt>
                <c:pt idx="4551">
                  <c:v>-3.9147552438080311</c:v>
                </c:pt>
                <c:pt idx="4552">
                  <c:v>-14.277604536153376</c:v>
                </c:pt>
                <c:pt idx="4553">
                  <c:v>-6.6375869335606694</c:v>
                </c:pt>
                <c:pt idx="4554">
                  <c:v>-2.0579641321673989</c:v>
                </c:pt>
                <c:pt idx="4555">
                  <c:v>-13.419182593934238</c:v>
                </c:pt>
                <c:pt idx="4556">
                  <c:v>-14.049794554710388</c:v>
                </c:pt>
                <c:pt idx="4557">
                  <c:v>-11.701702299527824</c:v>
                </c:pt>
                <c:pt idx="4558">
                  <c:v>-4.0356469117105007</c:v>
                </c:pt>
                <c:pt idx="4559">
                  <c:v>-8.362312126904726</c:v>
                </c:pt>
                <c:pt idx="4560">
                  <c:v>-11.630558996461332</c:v>
                </c:pt>
                <c:pt idx="4561">
                  <c:v>-8.902056067250669</c:v>
                </c:pt>
                <c:pt idx="4562">
                  <c:v>-5.1960560940206051</c:v>
                </c:pt>
                <c:pt idx="4563">
                  <c:v>-5.81553999427706</c:v>
                </c:pt>
                <c:pt idx="4564">
                  <c:v>-3.7441346189007163</c:v>
                </c:pt>
                <c:pt idx="4565">
                  <c:v>0.636323232203722</c:v>
                </c:pt>
                <c:pt idx="4566">
                  <c:v>-0.46985042747110128</c:v>
                </c:pt>
                <c:pt idx="4567">
                  <c:v>-9.6915918253362179</c:v>
                </c:pt>
                <c:pt idx="4568">
                  <c:v>-12.703523970209062</c:v>
                </c:pt>
                <c:pt idx="4569">
                  <c:v>-4.260450379922986</c:v>
                </c:pt>
                <c:pt idx="4570">
                  <c:v>-4.8352713920176029</c:v>
                </c:pt>
                <c:pt idx="4571">
                  <c:v>-3.2042703907936811</c:v>
                </c:pt>
                <c:pt idx="4572">
                  <c:v>-12.538152422755957</c:v>
                </c:pt>
                <c:pt idx="4573">
                  <c:v>-4.8521637627854943</c:v>
                </c:pt>
                <c:pt idx="4574">
                  <c:v>-7.0363306300714612</c:v>
                </c:pt>
                <c:pt idx="4575">
                  <c:v>-1.3692204151302576</c:v>
                </c:pt>
                <c:pt idx="4576">
                  <c:v>-2.7127922717481852</c:v>
                </c:pt>
                <c:pt idx="4577">
                  <c:v>-3.0234265150502324</c:v>
                </c:pt>
                <c:pt idx="4578">
                  <c:v>-18.608687989413738</c:v>
                </c:pt>
                <c:pt idx="4579">
                  <c:v>-17.796506464481354</c:v>
                </c:pt>
                <c:pt idx="4580">
                  <c:v>-18.027274593710899</c:v>
                </c:pt>
                <c:pt idx="4581">
                  <c:v>-15.25572507083416</c:v>
                </c:pt>
                <c:pt idx="4582">
                  <c:v>-12.494982505217195</c:v>
                </c:pt>
                <c:pt idx="4583">
                  <c:v>-5.7490052776411176</c:v>
                </c:pt>
                <c:pt idx="4584">
                  <c:v>-6.1731492169201374</c:v>
                </c:pt>
                <c:pt idx="4585">
                  <c:v>-1.4119103159755468</c:v>
                </c:pt>
                <c:pt idx="4586">
                  <c:v>-3.6527629634365439</c:v>
                </c:pt>
                <c:pt idx="4587">
                  <c:v>-4.8604079000651836</c:v>
                </c:pt>
                <c:pt idx="4588">
                  <c:v>-9.2164490940049291</c:v>
                </c:pt>
                <c:pt idx="4589">
                  <c:v>-14.699136539362371</c:v>
                </c:pt>
                <c:pt idx="4590">
                  <c:v>-24.796215535141528</c:v>
                </c:pt>
                <c:pt idx="4591">
                  <c:v>-24.87253032438457</c:v>
                </c:pt>
                <c:pt idx="4592">
                  <c:v>-19.326395748183131</c:v>
                </c:pt>
                <c:pt idx="4593">
                  <c:v>-11.642888121306896</c:v>
                </c:pt>
                <c:pt idx="4594">
                  <c:v>-21.922252382151783</c:v>
                </c:pt>
                <c:pt idx="4595">
                  <c:v>-13.994970032945275</c:v>
                </c:pt>
                <c:pt idx="4596">
                  <c:v>-1.1645412016659975</c:v>
                </c:pt>
                <c:pt idx="4597">
                  <c:v>1.6449053380638361</c:v>
                </c:pt>
                <c:pt idx="4598">
                  <c:v>1.3253469252958894</c:v>
                </c:pt>
                <c:pt idx="4599">
                  <c:v>-8.9411004884168506</c:v>
                </c:pt>
                <c:pt idx="4600">
                  <c:v>-9.1663336837664247</c:v>
                </c:pt>
                <c:pt idx="4601">
                  <c:v>1.2174978032708168</c:v>
                </c:pt>
                <c:pt idx="4602">
                  <c:v>-9.3797529200091958</c:v>
                </c:pt>
                <c:pt idx="4603">
                  <c:v>-9.8908846247941256</c:v>
                </c:pt>
                <c:pt idx="4604">
                  <c:v>-10.084859156981111</c:v>
                </c:pt>
                <c:pt idx="4605">
                  <c:v>-10.27265505399555</c:v>
                </c:pt>
                <c:pt idx="4606">
                  <c:v>-6.466820259578526</c:v>
                </c:pt>
                <c:pt idx="4607">
                  <c:v>-9.6569733349606395</c:v>
                </c:pt>
                <c:pt idx="4608">
                  <c:v>-6.8280952051281929</c:v>
                </c:pt>
                <c:pt idx="4609">
                  <c:v>2.7890315148979425</c:v>
                </c:pt>
                <c:pt idx="4610">
                  <c:v>-4.41512481123209</c:v>
                </c:pt>
                <c:pt idx="4611">
                  <c:v>-4.5593526223674417</c:v>
                </c:pt>
                <c:pt idx="4612">
                  <c:v>-13.690475896932185</c:v>
                </c:pt>
                <c:pt idx="4613">
                  <c:v>-15.78057779930532</c:v>
                </c:pt>
                <c:pt idx="4614">
                  <c:v>-8.9113066717982292</c:v>
                </c:pt>
                <c:pt idx="4615">
                  <c:v>-7.0722475862130523</c:v>
                </c:pt>
                <c:pt idx="4616">
                  <c:v>-17.34409792907536</c:v>
                </c:pt>
                <c:pt idx="4617">
                  <c:v>-21.553565903566778</c:v>
                </c:pt>
                <c:pt idx="4618">
                  <c:v>-21.772716139443219</c:v>
                </c:pt>
                <c:pt idx="4619">
                  <c:v>-6.8797309743240476</c:v>
                </c:pt>
                <c:pt idx="4620">
                  <c:v>5.9254251681268215</c:v>
                </c:pt>
                <c:pt idx="4621">
                  <c:v>-0.73497815057635307</c:v>
                </c:pt>
                <c:pt idx="4622">
                  <c:v>-1.147510964423418</c:v>
                </c:pt>
                <c:pt idx="4623">
                  <c:v>-1.5661929585039616</c:v>
                </c:pt>
                <c:pt idx="4624">
                  <c:v>-13.100054019130766</c:v>
                </c:pt>
                <c:pt idx="4625">
                  <c:v>-13.579770777374506</c:v>
                </c:pt>
                <c:pt idx="4626">
                  <c:v>-16.736547884531319</c:v>
                </c:pt>
                <c:pt idx="4627">
                  <c:v>-10.066753690131009</c:v>
                </c:pt>
                <c:pt idx="4628">
                  <c:v>-17.393488704226911</c:v>
                </c:pt>
                <c:pt idx="4629">
                  <c:v>-11.849040708504617</c:v>
                </c:pt>
                <c:pt idx="4630">
                  <c:v>-11.999027298763394</c:v>
                </c:pt>
                <c:pt idx="4631">
                  <c:v>-17.108624833635986</c:v>
                </c:pt>
                <c:pt idx="4632">
                  <c:v>-17.527711139991879</c:v>
                </c:pt>
                <c:pt idx="4633">
                  <c:v>-18.61242080386728</c:v>
                </c:pt>
                <c:pt idx="4634">
                  <c:v>-24.835761060938239</c:v>
                </c:pt>
                <c:pt idx="4635">
                  <c:v>-20.214848115108907</c:v>
                </c:pt>
                <c:pt idx="4636">
                  <c:v>-20.614293999969959</c:v>
                </c:pt>
                <c:pt idx="4637">
                  <c:v>-16.831360814161599</c:v>
                </c:pt>
                <c:pt idx="4638">
                  <c:v>1.7180364513769746</c:v>
                </c:pt>
                <c:pt idx="4639">
                  <c:v>1.2334854332730174</c:v>
                </c:pt>
                <c:pt idx="4640">
                  <c:v>5.8072281535714865</c:v>
                </c:pt>
                <c:pt idx="4641">
                  <c:v>-3.2618623524904251</c:v>
                </c:pt>
                <c:pt idx="4642">
                  <c:v>-8.5985475508496165</c:v>
                </c:pt>
                <c:pt idx="4643">
                  <c:v>-4.6177289085462689</c:v>
                </c:pt>
                <c:pt idx="4644">
                  <c:v>-1.2544198893010616E-2</c:v>
                </c:pt>
                <c:pt idx="4645">
                  <c:v>-5.0501516601070762</c:v>
                </c:pt>
                <c:pt idx="4646">
                  <c:v>-5.3857219070196152</c:v>
                </c:pt>
                <c:pt idx="4647">
                  <c:v>-9.7114505041390657</c:v>
                </c:pt>
                <c:pt idx="4648">
                  <c:v>-10.012903032824397</c:v>
                </c:pt>
                <c:pt idx="4649">
                  <c:v>-9.9860603855922818</c:v>
                </c:pt>
                <c:pt idx="4650">
                  <c:v>2.9965164382010698</c:v>
                </c:pt>
                <c:pt idx="4651">
                  <c:v>-3.3729511713609099</c:v>
                </c:pt>
                <c:pt idx="4652">
                  <c:v>-14.301970788277686</c:v>
                </c:pt>
                <c:pt idx="4653">
                  <c:v>-14.216448509134352</c:v>
                </c:pt>
                <c:pt idx="4654">
                  <c:v>-10.510492884553969</c:v>
                </c:pt>
                <c:pt idx="4655">
                  <c:v>-17.452298219315708</c:v>
                </c:pt>
                <c:pt idx="4656">
                  <c:v>-19.353481523692608</c:v>
                </c:pt>
                <c:pt idx="4657">
                  <c:v>-5.3182536382228136</c:v>
                </c:pt>
                <c:pt idx="4658">
                  <c:v>-11.810527045279741</c:v>
                </c:pt>
                <c:pt idx="4659">
                  <c:v>-24.180849585682154</c:v>
                </c:pt>
                <c:pt idx="4660">
                  <c:v>-24.18707887455821</c:v>
                </c:pt>
                <c:pt idx="4661">
                  <c:v>-10.606498877517879</c:v>
                </c:pt>
                <c:pt idx="4662">
                  <c:v>-1.0889778658747673</c:v>
                </c:pt>
                <c:pt idx="4663">
                  <c:v>-2.5408681724220514</c:v>
                </c:pt>
                <c:pt idx="4664">
                  <c:v>-1.946801021695137</c:v>
                </c:pt>
                <c:pt idx="4665">
                  <c:v>0.97400835249572992</c:v>
                </c:pt>
                <c:pt idx="4666">
                  <c:v>-8.4104862259700894</c:v>
                </c:pt>
                <c:pt idx="4667">
                  <c:v>-8.7422146759927273</c:v>
                </c:pt>
                <c:pt idx="4668">
                  <c:v>-4.1076529109850526</c:v>
                </c:pt>
                <c:pt idx="4669">
                  <c:v>-10.457171438261867</c:v>
                </c:pt>
                <c:pt idx="4670">
                  <c:v>-23.715955995954573</c:v>
                </c:pt>
                <c:pt idx="4671">
                  <c:v>-17.961060913279653</c:v>
                </c:pt>
                <c:pt idx="4672">
                  <c:v>-16.930526130832732</c:v>
                </c:pt>
                <c:pt idx="4673">
                  <c:v>-23.194519185461104</c:v>
                </c:pt>
                <c:pt idx="4674">
                  <c:v>-23.424227556213737</c:v>
                </c:pt>
                <c:pt idx="4675">
                  <c:v>-20.343459134921432</c:v>
                </c:pt>
                <c:pt idx="4676">
                  <c:v>-2.6639923918992281</c:v>
                </c:pt>
                <c:pt idx="4677">
                  <c:v>-15.978618917055428</c:v>
                </c:pt>
                <c:pt idx="4678">
                  <c:v>-24.155858723446727</c:v>
                </c:pt>
                <c:pt idx="4679">
                  <c:v>-21.350488170981407</c:v>
                </c:pt>
                <c:pt idx="4680">
                  <c:v>-21.571827781386673</c:v>
                </c:pt>
                <c:pt idx="4681">
                  <c:v>-16.9560457887128</c:v>
                </c:pt>
                <c:pt idx="4682">
                  <c:v>-7.3754819491878152</c:v>
                </c:pt>
                <c:pt idx="4683">
                  <c:v>-6.6359797613695264</c:v>
                </c:pt>
                <c:pt idx="4684">
                  <c:v>-8.523248253390193</c:v>
                </c:pt>
                <c:pt idx="4685">
                  <c:v>-14.714568015187979</c:v>
                </c:pt>
                <c:pt idx="4686">
                  <c:v>-5.5843782061710954</c:v>
                </c:pt>
                <c:pt idx="4687">
                  <c:v>-5.8369330028072</c:v>
                </c:pt>
                <c:pt idx="4688">
                  <c:v>-9.0412055049091578</c:v>
                </c:pt>
                <c:pt idx="4689">
                  <c:v>-12.218440243974328</c:v>
                </c:pt>
                <c:pt idx="4690">
                  <c:v>4.5547201447188854</c:v>
                </c:pt>
                <c:pt idx="4691">
                  <c:v>-3.3737841388210654</c:v>
                </c:pt>
                <c:pt idx="4692">
                  <c:v>-7.21196174249053</c:v>
                </c:pt>
                <c:pt idx="4693">
                  <c:v>-14.373529549688101</c:v>
                </c:pt>
                <c:pt idx="4694">
                  <c:v>-14.682162776589394</c:v>
                </c:pt>
                <c:pt idx="4695">
                  <c:v>-28.954525303095579</c:v>
                </c:pt>
                <c:pt idx="4696">
                  <c:v>-13.058263572864234</c:v>
                </c:pt>
                <c:pt idx="4697">
                  <c:v>-5.2812544545158744</c:v>
                </c:pt>
                <c:pt idx="4698">
                  <c:v>-9.4584217304363847</c:v>
                </c:pt>
                <c:pt idx="4699">
                  <c:v>-6.7655732026323676</c:v>
                </c:pt>
                <c:pt idx="4700">
                  <c:v>-21.869521888904274</c:v>
                </c:pt>
                <c:pt idx="4701">
                  <c:v>-22.074915776960552</c:v>
                </c:pt>
                <c:pt idx="4702">
                  <c:v>-20.325483021326363</c:v>
                </c:pt>
                <c:pt idx="4703">
                  <c:v>-17.582497537136078</c:v>
                </c:pt>
                <c:pt idx="4704">
                  <c:v>-19.826410531997681</c:v>
                </c:pt>
                <c:pt idx="4705">
                  <c:v>-11.074609940871596</c:v>
                </c:pt>
                <c:pt idx="4706">
                  <c:v>-17.16487860865891</c:v>
                </c:pt>
                <c:pt idx="4707">
                  <c:v>-16.37100217025727</c:v>
                </c:pt>
                <c:pt idx="4708">
                  <c:v>-16.426175097934902</c:v>
                </c:pt>
                <c:pt idx="4709">
                  <c:v>-13.485322141088545</c:v>
                </c:pt>
                <c:pt idx="4710">
                  <c:v>-17.537776404991746</c:v>
                </c:pt>
                <c:pt idx="4711">
                  <c:v>-14.409543666988611</c:v>
                </c:pt>
                <c:pt idx="4712">
                  <c:v>-13.475187033414841</c:v>
                </c:pt>
                <c:pt idx="4713">
                  <c:v>-5.7219802811741829</c:v>
                </c:pt>
                <c:pt idx="4714">
                  <c:v>-6.97948476113379</c:v>
                </c:pt>
                <c:pt idx="4715">
                  <c:v>-7.199388531036675</c:v>
                </c:pt>
                <c:pt idx="4716">
                  <c:v>-6.4182025091722608</c:v>
                </c:pt>
                <c:pt idx="4717">
                  <c:v>0.34397329948842525</c:v>
                </c:pt>
                <c:pt idx="4718">
                  <c:v>-15.852681072428823</c:v>
                </c:pt>
                <c:pt idx="4719">
                  <c:v>-22.943594184704125</c:v>
                </c:pt>
                <c:pt idx="4720">
                  <c:v>-15.413587757386267</c:v>
                </c:pt>
                <c:pt idx="4721">
                  <c:v>-17.57840271294117</c:v>
                </c:pt>
                <c:pt idx="4722">
                  <c:v>-17.705241994932294</c:v>
                </c:pt>
                <c:pt idx="4723">
                  <c:v>-20.82281431555748</c:v>
                </c:pt>
                <c:pt idx="4724">
                  <c:v>-18.931479572318494</c:v>
                </c:pt>
                <c:pt idx="4725">
                  <c:v>-19.051002242602408</c:v>
                </c:pt>
                <c:pt idx="4726">
                  <c:v>-19.158488290384412</c:v>
                </c:pt>
                <c:pt idx="4727">
                  <c:v>-5.3074130145832896</c:v>
                </c:pt>
                <c:pt idx="4728">
                  <c:v>-11.476955093443394</c:v>
                </c:pt>
                <c:pt idx="4729">
                  <c:v>-11.246410716325045</c:v>
                </c:pt>
                <c:pt idx="4730">
                  <c:v>-26.321759211830795</c:v>
                </c:pt>
                <c:pt idx="4731">
                  <c:v>-25.34523594006896</c:v>
                </c:pt>
                <c:pt idx="4732">
                  <c:v>-22.097511080093682</c:v>
                </c:pt>
                <c:pt idx="4733">
                  <c:v>-12.225676671601832</c:v>
                </c:pt>
                <c:pt idx="4734">
                  <c:v>-10.377377181313932</c:v>
                </c:pt>
                <c:pt idx="4735">
                  <c:v>-22.128692124038935</c:v>
                </c:pt>
                <c:pt idx="4736">
                  <c:v>-22.170513835735619</c:v>
                </c:pt>
                <c:pt idx="4737">
                  <c:v>-25.23614667635411</c:v>
                </c:pt>
                <c:pt idx="4738">
                  <c:v>-15.320662306621671</c:v>
                </c:pt>
                <c:pt idx="4739">
                  <c:v>-12.45338939037174</c:v>
                </c:pt>
                <c:pt idx="4740">
                  <c:v>-17.541894348338246</c:v>
                </c:pt>
                <c:pt idx="4741">
                  <c:v>-13.613370236009359</c:v>
                </c:pt>
                <c:pt idx="4742">
                  <c:v>-11.717063362710178</c:v>
                </c:pt>
                <c:pt idx="4743">
                  <c:v>-11.810062034986913</c:v>
                </c:pt>
                <c:pt idx="4744">
                  <c:v>-18.869291599839926</c:v>
                </c:pt>
                <c:pt idx="4745">
                  <c:v>-21.891898811794817</c:v>
                </c:pt>
                <c:pt idx="4746">
                  <c:v>-18.934235445223749</c:v>
                </c:pt>
                <c:pt idx="4747">
                  <c:v>-4.7103094533085823</c:v>
                </c:pt>
                <c:pt idx="4748">
                  <c:v>2.1170893516391516</c:v>
                </c:pt>
                <c:pt idx="4749">
                  <c:v>-12.977372769266367</c:v>
                </c:pt>
                <c:pt idx="4750">
                  <c:v>-12.996156314387918</c:v>
                </c:pt>
                <c:pt idx="4751">
                  <c:v>-20.037801398895681</c:v>
                </c:pt>
                <c:pt idx="4752">
                  <c:v>-16.066418732516468</c:v>
                </c:pt>
                <c:pt idx="4753">
                  <c:v>-18.121438284404576</c:v>
                </c:pt>
                <c:pt idx="4754">
                  <c:v>-11.176883583888412</c:v>
                </c:pt>
                <c:pt idx="4755">
                  <c:v>-8.4334587240591645</c:v>
                </c:pt>
                <c:pt idx="4756">
                  <c:v>-8.5034109344705939</c:v>
                </c:pt>
                <c:pt idx="4757">
                  <c:v>-5.24225486908108</c:v>
                </c:pt>
                <c:pt idx="4758">
                  <c:v>-12.305628465488553</c:v>
                </c:pt>
                <c:pt idx="4759">
                  <c:v>-19.308818737976253</c:v>
                </c:pt>
                <c:pt idx="4760">
                  <c:v>-13.329517992213368</c:v>
                </c:pt>
                <c:pt idx="4761">
                  <c:v>-6.4136404367163777</c:v>
                </c:pt>
                <c:pt idx="4762">
                  <c:v>-6.8272506278008223</c:v>
                </c:pt>
                <c:pt idx="4763">
                  <c:v>-6.8745623175054789</c:v>
                </c:pt>
                <c:pt idx="4764">
                  <c:v>-3.9308747993782163</c:v>
                </c:pt>
                <c:pt idx="4765">
                  <c:v>-2.9982034899294376</c:v>
                </c:pt>
                <c:pt idx="4766">
                  <c:v>-29.966785030439496</c:v>
                </c:pt>
                <c:pt idx="4767">
                  <c:v>-31.834985097870231</c:v>
                </c:pt>
                <c:pt idx="4768">
                  <c:v>-19.824229065328836</c:v>
                </c:pt>
                <c:pt idx="4769">
                  <c:v>-14.874133951961994</c:v>
                </c:pt>
                <c:pt idx="4770">
                  <c:v>-14.899016541428864</c:v>
                </c:pt>
                <c:pt idx="4771">
                  <c:v>-14.905804284848273</c:v>
                </c:pt>
                <c:pt idx="4772">
                  <c:v>-15.907674951478839</c:v>
                </c:pt>
                <c:pt idx="4773">
                  <c:v>-16.901351335458457</c:v>
                </c:pt>
                <c:pt idx="4774">
                  <c:v>-29.850202042609453</c:v>
                </c:pt>
                <c:pt idx="4775">
                  <c:v>-28.761643717996776</c:v>
                </c:pt>
                <c:pt idx="4776">
                  <c:v>-18.751408502459526</c:v>
                </c:pt>
                <c:pt idx="4777">
                  <c:v>-18.769234990701079</c:v>
                </c:pt>
                <c:pt idx="4778">
                  <c:v>-16.759353278204799</c:v>
                </c:pt>
                <c:pt idx="4779">
                  <c:v>-22.734867897816002</c:v>
                </c:pt>
                <c:pt idx="4780">
                  <c:v>-22.847356157377362</c:v>
                </c:pt>
                <c:pt idx="4781">
                  <c:v>-22.972781613469124</c:v>
                </c:pt>
                <c:pt idx="4782">
                  <c:v>-20.934152474626899</c:v>
                </c:pt>
                <c:pt idx="4783">
                  <c:v>-9.1063508186489344</c:v>
                </c:pt>
                <c:pt idx="4784">
                  <c:v>-9.1402336144819856</c:v>
                </c:pt>
                <c:pt idx="4785">
                  <c:v>-12.12427329365164</c:v>
                </c:pt>
                <c:pt idx="4786">
                  <c:v>-31.034592672251165</c:v>
                </c:pt>
                <c:pt idx="4787">
                  <c:v>-25.076406133361161</c:v>
                </c:pt>
                <c:pt idx="4788">
                  <c:v>-9.2478896388784051</c:v>
                </c:pt>
                <c:pt idx="4789">
                  <c:v>-5.4595672534778714</c:v>
                </c:pt>
                <c:pt idx="4790">
                  <c:v>-20.575911812484264</c:v>
                </c:pt>
                <c:pt idx="4791">
                  <c:v>-20.624574065208435</c:v>
                </c:pt>
                <c:pt idx="4792">
                  <c:v>-26.697866424918175</c:v>
                </c:pt>
                <c:pt idx="4793">
                  <c:v>-11.796371903270483</c:v>
                </c:pt>
                <c:pt idx="4794">
                  <c:v>-12.955909019336104</c:v>
                </c:pt>
                <c:pt idx="4795">
                  <c:v>-15.88322352617979</c:v>
                </c:pt>
                <c:pt idx="4796">
                  <c:v>-6.0031345933675766</c:v>
                </c:pt>
                <c:pt idx="4797">
                  <c:v>-2.0095563996583223</c:v>
                </c:pt>
                <c:pt idx="4798">
                  <c:v>-1.9971738597378135</c:v>
                </c:pt>
                <c:pt idx="4799">
                  <c:v>-15.925596903078258</c:v>
                </c:pt>
                <c:pt idx="4800">
                  <c:v>-14.976493041031063</c:v>
                </c:pt>
                <c:pt idx="4801">
                  <c:v>-12.914258571341634</c:v>
                </c:pt>
                <c:pt idx="4802">
                  <c:v>-28.803212362341583</c:v>
                </c:pt>
                <c:pt idx="4803">
                  <c:v>-23.650535834021866</c:v>
                </c:pt>
                <c:pt idx="4804">
                  <c:v>-19.581626073457301</c:v>
                </c:pt>
                <c:pt idx="4805">
                  <c:v>-19.509996730834246</c:v>
                </c:pt>
                <c:pt idx="4806">
                  <c:v>-17.432671654969454</c:v>
                </c:pt>
                <c:pt idx="4807">
                  <c:v>-0.58386292308568954</c:v>
                </c:pt>
                <c:pt idx="4808">
                  <c:v>-7.5914424704387784</c:v>
                </c:pt>
                <c:pt idx="4809">
                  <c:v>-10.511019836179912</c:v>
                </c:pt>
                <c:pt idx="4810">
                  <c:v>-4.1360573582351208</c:v>
                </c:pt>
                <c:pt idx="4811">
                  <c:v>-15.095210586674511</c:v>
                </c:pt>
                <c:pt idx="4812">
                  <c:v>-15.1620819196105</c:v>
                </c:pt>
                <c:pt idx="4813">
                  <c:v>-21.240192824043334</c:v>
                </c:pt>
                <c:pt idx="4814">
                  <c:v>-17.142833753488958</c:v>
                </c:pt>
                <c:pt idx="4815">
                  <c:v>-21.066572155803442</c:v>
                </c:pt>
                <c:pt idx="4816">
                  <c:v>-21.961326720193028</c:v>
                </c:pt>
                <c:pt idx="4817">
                  <c:v>-20.870257240720093</c:v>
                </c:pt>
                <c:pt idx="4818">
                  <c:v>-16.799888702109456</c:v>
                </c:pt>
                <c:pt idx="4819">
                  <c:v>-16.904532486572862</c:v>
                </c:pt>
                <c:pt idx="4820">
                  <c:v>-13.16861510835588</c:v>
                </c:pt>
                <c:pt idx="4821">
                  <c:v>-16.096881004050374</c:v>
                </c:pt>
                <c:pt idx="4822">
                  <c:v>-9.1920110667124391</c:v>
                </c:pt>
                <c:pt idx="4823">
                  <c:v>-14.13433952908963</c:v>
                </c:pt>
                <c:pt idx="4824">
                  <c:v>-22.012064633890986</c:v>
                </c:pt>
                <c:pt idx="4825">
                  <c:v>-18.059101794846356</c:v>
                </c:pt>
                <c:pt idx="4826">
                  <c:v>-18.141179827973247</c:v>
                </c:pt>
                <c:pt idx="4827">
                  <c:v>-25.018256045877934</c:v>
                </c:pt>
                <c:pt idx="4828">
                  <c:v>-22.048789112828672</c:v>
                </c:pt>
                <c:pt idx="4829">
                  <c:v>-21.111394713632762</c:v>
                </c:pt>
                <c:pt idx="4830">
                  <c:v>-25.150251464918256</c:v>
                </c:pt>
                <c:pt idx="4831">
                  <c:v>-22.179114313796163</c:v>
                </c:pt>
                <c:pt idx="4832">
                  <c:v>-17.244354488328099</c:v>
                </c:pt>
                <c:pt idx="4833">
                  <c:v>-17.148289530538023</c:v>
                </c:pt>
                <c:pt idx="4834">
                  <c:v>-12.054827813990414</c:v>
                </c:pt>
                <c:pt idx="4835">
                  <c:v>-7.1607745084911585</c:v>
                </c:pt>
                <c:pt idx="4836">
                  <c:v>-14.239208796061575</c:v>
                </c:pt>
                <c:pt idx="4837">
                  <c:v>-20.254711881279945</c:v>
                </c:pt>
                <c:pt idx="4838">
                  <c:v>-16.28388637304306</c:v>
                </c:pt>
                <c:pt idx="4839">
                  <c:v>-11.359635010361671</c:v>
                </c:pt>
                <c:pt idx="4840">
                  <c:v>-11.435458771884441</c:v>
                </c:pt>
                <c:pt idx="4841">
                  <c:v>-14.481756182387471</c:v>
                </c:pt>
                <c:pt idx="4842">
                  <c:v>-14.515361187979579</c:v>
                </c:pt>
                <c:pt idx="4843">
                  <c:v>-6.5828210134059191</c:v>
                </c:pt>
                <c:pt idx="4844">
                  <c:v>2.2961434731259942</c:v>
                </c:pt>
                <c:pt idx="4845">
                  <c:v>-4.8018935769796371</c:v>
                </c:pt>
                <c:pt idx="4846">
                  <c:v>-4.8444223422557116</c:v>
                </c:pt>
                <c:pt idx="4847">
                  <c:v>-18.861066591925919</c:v>
                </c:pt>
                <c:pt idx="4848">
                  <c:v>-22.815795687027276</c:v>
                </c:pt>
                <c:pt idx="4849">
                  <c:v>-9.8449398884549737</c:v>
                </c:pt>
                <c:pt idx="4850">
                  <c:v>5.0221824776381254</c:v>
                </c:pt>
                <c:pt idx="4851">
                  <c:v>-5.0812557432800531</c:v>
                </c:pt>
                <c:pt idx="4852">
                  <c:v>-18.056497478857636</c:v>
                </c:pt>
                <c:pt idx="4853">
                  <c:v>-18.020229372195899</c:v>
                </c:pt>
                <c:pt idx="4854">
                  <c:v>-21.015098786912858</c:v>
                </c:pt>
                <c:pt idx="4855">
                  <c:v>-19.004758151248097</c:v>
                </c:pt>
                <c:pt idx="4856">
                  <c:v>-21.999185393564403</c:v>
                </c:pt>
                <c:pt idx="4857">
                  <c:v>-21.975328424945474</c:v>
                </c:pt>
                <c:pt idx="4858">
                  <c:v>-19.966474941931665</c:v>
                </c:pt>
                <c:pt idx="4859">
                  <c:v>-15.975903223268688</c:v>
                </c:pt>
                <c:pt idx="4860">
                  <c:v>-15.99027815554291</c:v>
                </c:pt>
                <c:pt idx="4861">
                  <c:v>-21.969825216569006</c:v>
                </c:pt>
                <c:pt idx="4862">
                  <c:v>-33.888167065568268</c:v>
                </c:pt>
                <c:pt idx="4863">
                  <c:v>-25.812236338853836</c:v>
                </c:pt>
                <c:pt idx="4864">
                  <c:v>-6.8645523702725768</c:v>
                </c:pt>
                <c:pt idx="4865">
                  <c:v>-15.921404957771301</c:v>
                </c:pt>
                <c:pt idx="4866">
                  <c:v>-18.874167976900935</c:v>
                </c:pt>
                <c:pt idx="4867">
                  <c:v>-18.845894129015505</c:v>
                </c:pt>
                <c:pt idx="4868">
                  <c:v>-2.8796152314171195</c:v>
                </c:pt>
                <c:pt idx="4869">
                  <c:v>3.0152151836082339</c:v>
                </c:pt>
                <c:pt idx="4870">
                  <c:v>-4.031881851144135</c:v>
                </c:pt>
                <c:pt idx="4871">
                  <c:v>-11.011511076241732</c:v>
                </c:pt>
                <c:pt idx="4872">
                  <c:v>-15.973550546914339</c:v>
                </c:pt>
                <c:pt idx="4873">
                  <c:v>-30.89121997077018</c:v>
                </c:pt>
                <c:pt idx="4874">
                  <c:v>-30.775050543248653</c:v>
                </c:pt>
                <c:pt idx="4875">
                  <c:v>-15.429265669547021</c:v>
                </c:pt>
                <c:pt idx="4876">
                  <c:v>-7.4987408155575395</c:v>
                </c:pt>
                <c:pt idx="4877">
                  <c:v>-11.529008087702096</c:v>
                </c:pt>
                <c:pt idx="4878">
                  <c:v>-2.5484252385795116</c:v>
                </c:pt>
                <c:pt idx="4879">
                  <c:v>-8.5896563921123743</c:v>
                </c:pt>
                <c:pt idx="4880">
                  <c:v>-28.513270962052047</c:v>
                </c:pt>
                <c:pt idx="4881">
                  <c:v>-28.389963735826313</c:v>
                </c:pt>
                <c:pt idx="4882">
                  <c:v>-26.338849751278758</c:v>
                </c:pt>
                <c:pt idx="4883">
                  <c:v>-14.333244640380144</c:v>
                </c:pt>
                <c:pt idx="4884">
                  <c:v>-22.332977889105678</c:v>
                </c:pt>
                <c:pt idx="4885">
                  <c:v>-15.28890005685389</c:v>
                </c:pt>
                <c:pt idx="4886">
                  <c:v>-6.3237660611048341</c:v>
                </c:pt>
                <c:pt idx="4887">
                  <c:v>-17.327358149923384</c:v>
                </c:pt>
                <c:pt idx="4888">
                  <c:v>-17.263958475552499</c:v>
                </c:pt>
                <c:pt idx="4889">
                  <c:v>-15.243104971013963</c:v>
                </c:pt>
                <c:pt idx="4890">
                  <c:v>-17.221284374594688</c:v>
                </c:pt>
                <c:pt idx="4891">
                  <c:v>-20.175473265349865</c:v>
                </c:pt>
                <c:pt idx="4892">
                  <c:v>-16.139082219451666</c:v>
                </c:pt>
                <c:pt idx="4893">
                  <c:v>-18.11849463544786</c:v>
                </c:pt>
                <c:pt idx="4894">
                  <c:v>-12.097319427877665</c:v>
                </c:pt>
                <c:pt idx="4895">
                  <c:v>-12.101967134512961</c:v>
                </c:pt>
                <c:pt idx="4896">
                  <c:v>-12.085974370129406</c:v>
                </c:pt>
                <c:pt idx="4897">
                  <c:v>-20.042736603878438</c:v>
                </c:pt>
                <c:pt idx="4898">
                  <c:v>-17.979204292409122</c:v>
                </c:pt>
                <c:pt idx="4899">
                  <c:v>-7.9816803457215428</c:v>
                </c:pt>
                <c:pt idx="4900">
                  <c:v>-12.993160611018538</c:v>
                </c:pt>
                <c:pt idx="4901">
                  <c:v>-23.917674893513322</c:v>
                </c:pt>
                <c:pt idx="4902">
                  <c:v>-23.82217909488827</c:v>
                </c:pt>
                <c:pt idx="4903">
                  <c:v>-21.769487001001835</c:v>
                </c:pt>
                <c:pt idx="4904">
                  <c:v>-14.746221346780658</c:v>
                </c:pt>
                <c:pt idx="4905">
                  <c:v>-17.728977815248072</c:v>
                </c:pt>
                <c:pt idx="4906">
                  <c:v>-20.668161722831428</c:v>
                </c:pt>
                <c:pt idx="4907">
                  <c:v>-14.627135697752237</c:v>
                </c:pt>
                <c:pt idx="4908">
                  <c:v>-5.6454743342474103</c:v>
                </c:pt>
                <c:pt idx="4909">
                  <c:v>-5.6730728391557932</c:v>
                </c:pt>
                <c:pt idx="4910">
                  <c:v>-7.6636663423851132</c:v>
                </c:pt>
                <c:pt idx="4911">
                  <c:v>-8.6439836220815778</c:v>
                </c:pt>
                <c:pt idx="4912">
                  <c:v>-14.607240404002368</c:v>
                </c:pt>
                <c:pt idx="4913">
                  <c:v>-5.5836491957306862</c:v>
                </c:pt>
                <c:pt idx="4914">
                  <c:v>-2.619327331893146</c:v>
                </c:pt>
                <c:pt idx="4915">
                  <c:v>-17.584483461454511</c:v>
                </c:pt>
                <c:pt idx="4916">
                  <c:v>-17.489943924359977</c:v>
                </c:pt>
                <c:pt idx="4917">
                  <c:v>-2.4950888575986028</c:v>
                </c:pt>
                <c:pt idx="4918">
                  <c:v>4.4274298958480358</c:v>
                </c:pt>
                <c:pt idx="4919">
                  <c:v>-6.5861598877236247</c:v>
                </c:pt>
                <c:pt idx="4920">
                  <c:v>-15.509957170113921</c:v>
                </c:pt>
                <c:pt idx="4921">
                  <c:v>-20.423798358999193</c:v>
                </c:pt>
                <c:pt idx="4922">
                  <c:v>-20.350783276371658</c:v>
                </c:pt>
                <c:pt idx="4923">
                  <c:v>-20.294161788187921</c:v>
                </c:pt>
                <c:pt idx="4924">
                  <c:v>-13.26068885717541</c:v>
                </c:pt>
                <c:pt idx="4925">
                  <c:v>-7.2701497888192534</c:v>
                </c:pt>
                <c:pt idx="4926">
                  <c:v>-15.249230492860079</c:v>
                </c:pt>
                <c:pt idx="4927">
                  <c:v>-16.17850274592638</c:v>
                </c:pt>
                <c:pt idx="4928">
                  <c:v>-14.137678596191108</c:v>
                </c:pt>
                <c:pt idx="4929">
                  <c:v>-14.106551364995539</c:v>
                </c:pt>
                <c:pt idx="4930">
                  <c:v>-14.06861805729568</c:v>
                </c:pt>
                <c:pt idx="4931">
                  <c:v>-8.0505729019641876</c:v>
                </c:pt>
                <c:pt idx="4932">
                  <c:v>-8.0521631287410855</c:v>
                </c:pt>
                <c:pt idx="4933">
                  <c:v>-9.0302752759307623</c:v>
                </c:pt>
                <c:pt idx="4934">
                  <c:v>-16.978316316381097</c:v>
                </c:pt>
                <c:pt idx="4935">
                  <c:v>-13.913176012225449</c:v>
                </c:pt>
                <c:pt idx="4936">
                  <c:v>-13.884456748142838</c:v>
                </c:pt>
                <c:pt idx="4937">
                  <c:v>-23.812245980836451</c:v>
                </c:pt>
                <c:pt idx="4938">
                  <c:v>-31.680381402373314</c:v>
                </c:pt>
                <c:pt idx="4939">
                  <c:v>-9.6288017621263862</c:v>
                </c:pt>
                <c:pt idx="4940">
                  <c:v>-4.6929851844906807</c:v>
                </c:pt>
                <c:pt idx="4941">
                  <c:v>-7.6902478458359838</c:v>
                </c:pt>
                <c:pt idx="4942">
                  <c:v>-8.657745661213994</c:v>
                </c:pt>
                <c:pt idx="4943">
                  <c:v>-8.6318646864965558</c:v>
                </c:pt>
                <c:pt idx="4944">
                  <c:v>-13.592507408000529</c:v>
                </c:pt>
                <c:pt idx="4945">
                  <c:v>-6.5599055904895067</c:v>
                </c:pt>
                <c:pt idx="4946">
                  <c:v>1.4063752964138985</c:v>
                </c:pt>
                <c:pt idx="4947">
                  <c:v>5.3564257910475135</c:v>
                </c:pt>
                <c:pt idx="4948">
                  <c:v>-4.646634679287672</c:v>
                </c:pt>
                <c:pt idx="4949">
                  <c:v>-18.556638717651367</c:v>
                </c:pt>
                <c:pt idx="4950">
                  <c:v>-18.453724992461503</c:v>
                </c:pt>
                <c:pt idx="4951">
                  <c:v>-9.4273218819871545</c:v>
                </c:pt>
                <c:pt idx="4952">
                  <c:v>-9.4304570695385337</c:v>
                </c:pt>
                <c:pt idx="4953">
                  <c:v>-22.360267410986125</c:v>
                </c:pt>
                <c:pt idx="4954">
                  <c:v>-29.223977567628026</c:v>
                </c:pt>
                <c:pt idx="4955">
                  <c:v>-24.124650954268873</c:v>
                </c:pt>
                <c:pt idx="4956">
                  <c:v>-13.101791593246162</c:v>
                </c:pt>
                <c:pt idx="4957">
                  <c:v>-13.098585342988372</c:v>
                </c:pt>
                <c:pt idx="4958">
                  <c:v>-9.0721823927015066</c:v>
                </c:pt>
                <c:pt idx="4959">
                  <c:v>-13.045759770087898</c:v>
                </c:pt>
                <c:pt idx="4960">
                  <c:v>-12.992827728390694</c:v>
                </c:pt>
                <c:pt idx="4961">
                  <c:v>1.99672865960747</c:v>
                </c:pt>
                <c:pt idx="4962">
                  <c:v>9.9102265238761902</c:v>
                </c:pt>
                <c:pt idx="4963">
                  <c:v>-6.099250627681613</c:v>
                </c:pt>
                <c:pt idx="4964">
                  <c:v>-6.0293514290824533</c:v>
                </c:pt>
                <c:pt idx="4965">
                  <c:v>-12.989398944191635</c:v>
                </c:pt>
                <c:pt idx="4966">
                  <c:v>-12.926172798499465</c:v>
                </c:pt>
                <c:pt idx="4967">
                  <c:v>-23.849612540565431</c:v>
                </c:pt>
                <c:pt idx="4968">
                  <c:v>-21.74345048237592</c:v>
                </c:pt>
                <c:pt idx="4969">
                  <c:v>-8.7239780332893133</c:v>
                </c:pt>
                <c:pt idx="4970">
                  <c:v>-7.7440344607457519</c:v>
                </c:pt>
                <c:pt idx="4971">
                  <c:v>-7.72415950614959</c:v>
                </c:pt>
                <c:pt idx="4972">
                  <c:v>-12.684431558474898</c:v>
                </c:pt>
                <c:pt idx="4973">
                  <c:v>-14.621576685458422</c:v>
                </c:pt>
                <c:pt idx="4974">
                  <c:v>-17.55882687587291</c:v>
                </c:pt>
                <c:pt idx="4975">
                  <c:v>-15.499541802331805</c:v>
                </c:pt>
                <c:pt idx="4976">
                  <c:v>-13.463587849400938</c:v>
                </c:pt>
                <c:pt idx="4977">
                  <c:v>-17.414296965114772</c:v>
                </c:pt>
                <c:pt idx="4978">
                  <c:v>-17.345272189937532</c:v>
                </c:pt>
                <c:pt idx="4979">
                  <c:v>-20.279699679464102</c:v>
                </c:pt>
                <c:pt idx="4980">
                  <c:v>-20.204322816804051</c:v>
                </c:pt>
                <c:pt idx="4981">
                  <c:v>-24.125751769170165</c:v>
                </c:pt>
                <c:pt idx="4982">
                  <c:v>-20.047462203539908</c:v>
                </c:pt>
                <c:pt idx="4983">
                  <c:v>-9.0325294006615877</c:v>
                </c:pt>
                <c:pt idx="4984">
                  <c:v>-9.0406396696344018</c:v>
                </c:pt>
                <c:pt idx="4985">
                  <c:v>-9.0122335590422153</c:v>
                </c:pt>
                <c:pt idx="4986">
                  <c:v>-14.963990115560591</c:v>
                </c:pt>
                <c:pt idx="4987">
                  <c:v>-21.872690461575985</c:v>
                </c:pt>
                <c:pt idx="4988">
                  <c:v>-28.755072079598904</c:v>
                </c:pt>
                <c:pt idx="4989">
                  <c:v>-26.644474403001368</c:v>
                </c:pt>
                <c:pt idx="4990">
                  <c:v>-18.590613600797951</c:v>
                </c:pt>
                <c:pt idx="4991">
                  <c:v>-11.579953651875257</c:v>
                </c:pt>
                <c:pt idx="4992">
                  <c:v>-11.56591375824064</c:v>
                </c:pt>
                <c:pt idx="4993">
                  <c:v>-9.8639471111819148</c:v>
                </c:pt>
                <c:pt idx="4994">
                  <c:v>-21.78862873557955</c:v>
                </c:pt>
                <c:pt idx="4995">
                  <c:v>-23.661937924101949</c:v>
                </c:pt>
                <c:pt idx="4996">
                  <c:v>-19.582434792071581</c:v>
                </c:pt>
                <c:pt idx="4997">
                  <c:v>-15.536470785737038</c:v>
                </c:pt>
                <c:pt idx="4998">
                  <c:v>-3.5308019910007715</c:v>
                </c:pt>
                <c:pt idx="4999">
                  <c:v>-3.5518023874610662</c:v>
                </c:pt>
                <c:pt idx="5000">
                  <c:v>6.4334988230839372</c:v>
                </c:pt>
                <c:pt idx="5001">
                  <c:v>-14.544533130712807</c:v>
                </c:pt>
                <c:pt idx="5002">
                  <c:v>-21.396893742494285</c:v>
                </c:pt>
                <c:pt idx="5003">
                  <c:v>-18.306550422683358</c:v>
                </c:pt>
                <c:pt idx="5004">
                  <c:v>-17.252922137267888</c:v>
                </c:pt>
                <c:pt idx="5005">
                  <c:v>-17.192920815199614</c:v>
                </c:pt>
                <c:pt idx="5006">
                  <c:v>0.80999956000596285</c:v>
                </c:pt>
                <c:pt idx="5007">
                  <c:v>2.7465655636042356</c:v>
                </c:pt>
                <c:pt idx="5008">
                  <c:v>-0.25371941272169352</c:v>
                </c:pt>
                <c:pt idx="5009">
                  <c:v>-4.2244677906855941</c:v>
                </c:pt>
                <c:pt idx="5010">
                  <c:v>-11.168875398114324</c:v>
                </c:pt>
                <c:pt idx="5011">
                  <c:v>-10.435553072020411</c:v>
                </c:pt>
                <c:pt idx="5012">
                  <c:v>-10.388969777151942</c:v>
                </c:pt>
                <c:pt idx="5013">
                  <c:v>-1.37067442946136</c:v>
                </c:pt>
                <c:pt idx="5014">
                  <c:v>0.61073583550751209</c:v>
                </c:pt>
                <c:pt idx="5015">
                  <c:v>-7.3582586832344532</c:v>
                </c:pt>
                <c:pt idx="5016">
                  <c:v>-6.2980695851147175</c:v>
                </c:pt>
                <c:pt idx="5017">
                  <c:v>2.7016924927011132</c:v>
                </c:pt>
                <c:pt idx="5018">
                  <c:v>-4.3019114779308438</c:v>
                </c:pt>
                <c:pt idx="5019">
                  <c:v>-4.2528498005121946</c:v>
                </c:pt>
                <c:pt idx="5020">
                  <c:v>-22.835738776251674</c:v>
                </c:pt>
                <c:pt idx="5021">
                  <c:v>-7.7464568056166172</c:v>
                </c:pt>
                <c:pt idx="5022">
                  <c:v>8.1776772858574986</c:v>
                </c:pt>
                <c:pt idx="5023">
                  <c:v>-10.837577876634896</c:v>
                </c:pt>
                <c:pt idx="5024">
                  <c:v>-7.747118036262691</c:v>
                </c:pt>
                <c:pt idx="5025">
                  <c:v>1.2398955374956131</c:v>
                </c:pt>
                <c:pt idx="5026">
                  <c:v>1.2073240717872977</c:v>
                </c:pt>
                <c:pt idx="5027">
                  <c:v>-0.7886936767026782</c:v>
                </c:pt>
                <c:pt idx="5028">
                  <c:v>-4.7649146607145667</c:v>
                </c:pt>
                <c:pt idx="5029">
                  <c:v>-10.714659857563674</c:v>
                </c:pt>
                <c:pt idx="5030">
                  <c:v>-2.6846833508461714</c:v>
                </c:pt>
                <c:pt idx="5031">
                  <c:v>1.2855276605114341</c:v>
                </c:pt>
                <c:pt idx="5032">
                  <c:v>-11.687484335154295</c:v>
                </c:pt>
                <c:pt idx="5033">
                  <c:v>-11.60446716286242</c:v>
                </c:pt>
                <c:pt idx="5034">
                  <c:v>-12.561581521295011</c:v>
                </c:pt>
                <c:pt idx="5035">
                  <c:v>-8.5287524051964283</c:v>
                </c:pt>
                <c:pt idx="5036">
                  <c:v>-9.5092667900025845</c:v>
                </c:pt>
                <c:pt idx="5037">
                  <c:v>-13.459957437589765</c:v>
                </c:pt>
                <c:pt idx="5038">
                  <c:v>-17.387643951922655</c:v>
                </c:pt>
                <c:pt idx="5039">
                  <c:v>-17.315629937686026</c:v>
                </c:pt>
                <c:pt idx="5040">
                  <c:v>-17.25710325781256</c:v>
                </c:pt>
                <c:pt idx="5041">
                  <c:v>-19.192085475660861</c:v>
                </c:pt>
                <c:pt idx="5042">
                  <c:v>-24.104030350223184</c:v>
                </c:pt>
                <c:pt idx="5043">
                  <c:v>-23.009730101563036</c:v>
                </c:pt>
                <c:pt idx="5044">
                  <c:v>-9.9789663245901465</c:v>
                </c:pt>
                <c:pt idx="5045">
                  <c:v>-8.9912611255422235</c:v>
                </c:pt>
                <c:pt idx="5046">
                  <c:v>-8.9637376274913549</c:v>
                </c:pt>
                <c:pt idx="5047">
                  <c:v>-8.933152774348855</c:v>
                </c:pt>
                <c:pt idx="5048">
                  <c:v>-7.9060335932299495</c:v>
                </c:pt>
                <c:pt idx="5049">
                  <c:v>-16.852329601533711</c:v>
                </c:pt>
                <c:pt idx="5050">
                  <c:v>-17.762423587962985</c:v>
                </c:pt>
                <c:pt idx="5051">
                  <c:v>-24.676056196913123</c:v>
                </c:pt>
                <c:pt idx="5052">
                  <c:v>-16.596739397384226</c:v>
                </c:pt>
                <c:pt idx="5053">
                  <c:v>-9.5906874733045697</c:v>
                </c:pt>
                <c:pt idx="5054">
                  <c:v>-9.581201852299273</c:v>
                </c:pt>
                <c:pt idx="5055">
                  <c:v>-10.545303390361369</c:v>
                </c:pt>
                <c:pt idx="5056">
                  <c:v>-13.496311514638364</c:v>
                </c:pt>
                <c:pt idx="5057">
                  <c:v>-26.397564536891878</c:v>
                </c:pt>
                <c:pt idx="5058">
                  <c:v>-17.296127541922033</c:v>
                </c:pt>
                <c:pt idx="5059">
                  <c:v>-2.3178755529224873</c:v>
                </c:pt>
                <c:pt idx="5060">
                  <c:v>-8.339156094007194</c:v>
                </c:pt>
                <c:pt idx="5061">
                  <c:v>-8.2908984581008554</c:v>
                </c:pt>
                <c:pt idx="5062">
                  <c:v>-18.229545032605529</c:v>
                </c:pt>
                <c:pt idx="5063">
                  <c:v>-15.145287032239139</c:v>
                </c:pt>
                <c:pt idx="5064">
                  <c:v>-12.114404323510826</c:v>
                </c:pt>
                <c:pt idx="5065">
                  <c:v>-10.090160417370498</c:v>
                </c:pt>
                <c:pt idx="5066">
                  <c:v>-10.062704015523195</c:v>
                </c:pt>
                <c:pt idx="5067">
                  <c:v>-7.0387504938989878</c:v>
                </c:pt>
                <c:pt idx="5068">
                  <c:v>-7.0248263636603951</c:v>
                </c:pt>
                <c:pt idx="5069">
                  <c:v>0.97232337668538094</c:v>
                </c:pt>
                <c:pt idx="5070">
                  <c:v>-3.0436713863164186</c:v>
                </c:pt>
                <c:pt idx="5071">
                  <c:v>-11.989869497716427</c:v>
                </c:pt>
                <c:pt idx="5072">
                  <c:v>-6.9365277234464884</c:v>
                </c:pt>
                <c:pt idx="5073">
                  <c:v>4.0336284879595041</c:v>
                </c:pt>
                <c:pt idx="5074">
                  <c:v>-1.9958040975034237</c:v>
                </c:pt>
                <c:pt idx="5075">
                  <c:v>-1.9688895028084517</c:v>
                </c:pt>
                <c:pt idx="5076">
                  <c:v>-20.898759425617754</c:v>
                </c:pt>
                <c:pt idx="5077">
                  <c:v>-14.786000419408083</c:v>
                </c:pt>
                <c:pt idx="5078">
                  <c:v>-3.7931389911100268</c:v>
                </c:pt>
                <c:pt idx="5079">
                  <c:v>-7.8031810065731406</c:v>
                </c:pt>
                <c:pt idx="5080">
                  <c:v>-6.7668942995369434</c:v>
                </c:pt>
                <c:pt idx="5081">
                  <c:v>-6.7474282504990697</c:v>
                </c:pt>
                <c:pt idx="5082">
                  <c:v>-6.7246736465021968</c:v>
                </c:pt>
                <c:pt idx="5083">
                  <c:v>-10.688679906539619</c:v>
                </c:pt>
                <c:pt idx="5084">
                  <c:v>-8.6462577665224671</c:v>
                </c:pt>
                <c:pt idx="5085">
                  <c:v>-15.600527366623282</c:v>
                </c:pt>
                <c:pt idx="5086">
                  <c:v>-12.535140438936651</c:v>
                </c:pt>
                <c:pt idx="5087">
                  <c:v>-9.5131319854408503</c:v>
                </c:pt>
                <c:pt idx="5088">
                  <c:v>-9.4910931140184402</c:v>
                </c:pt>
                <c:pt idx="5089">
                  <c:v>-4.4758842512965202</c:v>
                </c:pt>
                <c:pt idx="5090">
                  <c:v>-1.4872923018410802</c:v>
                </c:pt>
                <c:pt idx="5091">
                  <c:v>-12.455335399135947</c:v>
                </c:pt>
                <c:pt idx="5092">
                  <c:v>-16.363902557641268</c:v>
                </c:pt>
                <c:pt idx="5093">
                  <c:v>-10.316071561537683</c:v>
                </c:pt>
                <c:pt idx="5094">
                  <c:v>-6.3147165691480041</c:v>
                </c:pt>
                <c:pt idx="5095">
                  <c:v>-6.3066506516188383</c:v>
                </c:pt>
                <c:pt idx="5096">
                  <c:v>-18.245416864752769</c:v>
                </c:pt>
                <c:pt idx="5097">
                  <c:v>-26.118102910928428</c:v>
                </c:pt>
                <c:pt idx="5098">
                  <c:v>-24.011237725615501</c:v>
                </c:pt>
                <c:pt idx="5099">
                  <c:v>-18.954411387443542</c:v>
                </c:pt>
                <c:pt idx="5100">
                  <c:v>-7.9442527052015066</c:v>
                </c:pt>
                <c:pt idx="5101">
                  <c:v>-6.9572658808901906</c:v>
                </c:pt>
                <c:pt idx="5102">
                  <c:v>-6.9371189074590802</c:v>
                </c:pt>
                <c:pt idx="5103">
                  <c:v>-16.880514147691429</c:v>
                </c:pt>
                <c:pt idx="5104">
                  <c:v>-17.787724122405052</c:v>
                </c:pt>
                <c:pt idx="5105">
                  <c:v>-14.735106389969587</c:v>
                </c:pt>
                <c:pt idx="5106">
                  <c:v>-3.7324575362727046</c:v>
                </c:pt>
                <c:pt idx="5107">
                  <c:v>-3.7562214555218816</c:v>
                </c:pt>
                <c:pt idx="5108">
                  <c:v>-11.7167949359864</c:v>
                </c:pt>
                <c:pt idx="5109">
                  <c:v>-11.651180188171566</c:v>
                </c:pt>
                <c:pt idx="5110">
                  <c:v>-14.602318675257266</c:v>
                </c:pt>
                <c:pt idx="5111">
                  <c:v>-16.53695201780647</c:v>
                </c:pt>
                <c:pt idx="5112">
                  <c:v>-24.448478362523019</c:v>
                </c:pt>
                <c:pt idx="5113">
                  <c:v>-21.350458164699376</c:v>
                </c:pt>
                <c:pt idx="5114">
                  <c:v>-22.285861297510564</c:v>
                </c:pt>
                <c:pt idx="5115">
                  <c:v>-26.194806172512472</c:v>
                </c:pt>
                <c:pt idx="5116">
                  <c:v>-26.094184836372733</c:v>
                </c:pt>
                <c:pt idx="5117">
                  <c:v>-11.057156654074788</c:v>
                </c:pt>
                <c:pt idx="5118">
                  <c:v>-4.0931271119043231</c:v>
                </c:pt>
                <c:pt idx="5119">
                  <c:v>-8.2533045588061213</c:v>
                </c:pt>
                <c:pt idx="5120">
                  <c:v>0.59856805391609669</c:v>
                </c:pt>
                <c:pt idx="5121">
                  <c:v>8.385707238689065</c:v>
                </c:pt>
                <c:pt idx="5122">
                  <c:v>0.20808170083910227</c:v>
                </c:pt>
                <c:pt idx="5123">
                  <c:v>8.8239298202097416E-2</c:v>
                </c:pt>
                <c:pt idx="5124">
                  <c:v>-4.204576313495636</c:v>
                </c:pt>
                <c:pt idx="5125">
                  <c:v>-8.460459453985095</c:v>
                </c:pt>
                <c:pt idx="5126">
                  <c:v>6.2429571580141783</c:v>
                </c:pt>
                <c:pt idx="5127">
                  <c:v>3.0669277384877205</c:v>
                </c:pt>
                <c:pt idx="5128">
                  <c:v>-7.341054848395288</c:v>
                </c:pt>
                <c:pt idx="5129">
                  <c:v>-6.7142819417640567</c:v>
                </c:pt>
                <c:pt idx="5130">
                  <c:v>-7.1105249095708132</c:v>
                </c:pt>
                <c:pt idx="5131">
                  <c:v>-13.64591517765075</c:v>
                </c:pt>
                <c:pt idx="5132">
                  <c:v>-12.834391307085752</c:v>
                </c:pt>
                <c:pt idx="5133">
                  <c:v>-12.206861429847777</c:v>
                </c:pt>
                <c:pt idx="5134">
                  <c:v>-12.565762279555202</c:v>
                </c:pt>
                <c:pt idx="5135">
                  <c:v>-3.7746608154848218</c:v>
                </c:pt>
                <c:pt idx="5136">
                  <c:v>-6.4926865035668015</c:v>
                </c:pt>
                <c:pt idx="5137">
                  <c:v>-6.8215744942426682</c:v>
                </c:pt>
                <c:pt idx="5138">
                  <c:v>-11.297758159227669</c:v>
                </c:pt>
                <c:pt idx="5139">
                  <c:v>-15.730480078607798</c:v>
                </c:pt>
                <c:pt idx="5140">
                  <c:v>-15.314945562742651</c:v>
                </c:pt>
                <c:pt idx="5141">
                  <c:v>-13.901634749956429</c:v>
                </c:pt>
                <c:pt idx="5142">
                  <c:v>-0.51830358058214188</c:v>
                </c:pt>
                <c:pt idx="5143">
                  <c:v>-3.312696629203856</c:v>
                </c:pt>
                <c:pt idx="5144">
                  <c:v>-4.3567741299048066</c:v>
                </c:pt>
                <c:pt idx="5145">
                  <c:v>-2.0546752950176597</c:v>
                </c:pt>
                <c:pt idx="5146">
                  <c:v>0.75373219326138496</c:v>
                </c:pt>
                <c:pt idx="5147">
                  <c:v>-8.3750671185553074</c:v>
                </c:pt>
                <c:pt idx="5148">
                  <c:v>-7.5977249518036842</c:v>
                </c:pt>
                <c:pt idx="5149">
                  <c:v>-2.832690573297441</c:v>
                </c:pt>
                <c:pt idx="5150">
                  <c:v>-3.2084056446328759</c:v>
                </c:pt>
                <c:pt idx="5151">
                  <c:v>-4.5229687076061964</c:v>
                </c:pt>
                <c:pt idx="5152">
                  <c:v>-5.7917640190571547</c:v>
                </c:pt>
                <c:pt idx="5153">
                  <c:v>-6.0226860204711556</c:v>
                </c:pt>
                <c:pt idx="5154">
                  <c:v>-3.3938852110877633</c:v>
                </c:pt>
                <c:pt idx="5155">
                  <c:v>-13.700432126410306</c:v>
                </c:pt>
                <c:pt idx="5156">
                  <c:v>-13.090531475841999</c:v>
                </c:pt>
                <c:pt idx="5157">
                  <c:v>-14.14360648393631</c:v>
                </c:pt>
                <c:pt idx="5158">
                  <c:v>-9.5029226643964648</c:v>
                </c:pt>
                <c:pt idx="5159">
                  <c:v>-7.0136522697284818</c:v>
                </c:pt>
                <c:pt idx="5160">
                  <c:v>-15.625036424957216</c:v>
                </c:pt>
                <c:pt idx="5161">
                  <c:v>-12.011310502886772</c:v>
                </c:pt>
                <c:pt idx="5162">
                  <c:v>-6.5791516108438373</c:v>
                </c:pt>
                <c:pt idx="5163">
                  <c:v>4.1838066736236215</c:v>
                </c:pt>
                <c:pt idx="5164">
                  <c:v>-8.8296018783003092</c:v>
                </c:pt>
                <c:pt idx="5165">
                  <c:v>-10.219396159052849</c:v>
                </c:pt>
                <c:pt idx="5166">
                  <c:v>-12.761583063751459</c:v>
                </c:pt>
                <c:pt idx="5167">
                  <c:v>-12.255603610537946</c:v>
                </c:pt>
                <c:pt idx="5168">
                  <c:v>-9.5609541591256857</c:v>
                </c:pt>
                <c:pt idx="5169">
                  <c:v>-8.8377710022032261</c:v>
                </c:pt>
                <c:pt idx="5170">
                  <c:v>-7.0763741731643677</c:v>
                </c:pt>
                <c:pt idx="5171">
                  <c:v>-8.6040649674832821</c:v>
                </c:pt>
                <c:pt idx="5172">
                  <c:v>-8.2403166051954031</c:v>
                </c:pt>
                <c:pt idx="5173">
                  <c:v>-11.985685812309384</c:v>
                </c:pt>
                <c:pt idx="5174">
                  <c:v>-13.985150102525949</c:v>
                </c:pt>
                <c:pt idx="5175">
                  <c:v>-17.755158790387213</c:v>
                </c:pt>
                <c:pt idx="5176">
                  <c:v>-6.5035300264135003</c:v>
                </c:pt>
                <c:pt idx="5177">
                  <c:v>10.527453894726932</c:v>
                </c:pt>
                <c:pt idx="5178">
                  <c:v>8.5993294874206185</c:v>
                </c:pt>
                <c:pt idx="5179">
                  <c:v>8.7894642138853669</c:v>
                </c:pt>
                <c:pt idx="5180">
                  <c:v>10.8540453100577</c:v>
                </c:pt>
                <c:pt idx="5181">
                  <c:v>4.824256650172174</c:v>
                </c:pt>
                <c:pt idx="5182">
                  <c:v>0.8939550993964076</c:v>
                </c:pt>
                <c:pt idx="5183">
                  <c:v>-9.950946107506752</c:v>
                </c:pt>
                <c:pt idx="5184">
                  <c:v>-9.5554155940189958</c:v>
                </c:pt>
                <c:pt idx="5185">
                  <c:v>-11.793856560252607</c:v>
                </c:pt>
                <c:pt idx="5186">
                  <c:v>0.4895655820146203</c:v>
                </c:pt>
                <c:pt idx="5187">
                  <c:v>15.558698243461549</c:v>
                </c:pt>
                <c:pt idx="5188">
                  <c:v>16.343250591307878</c:v>
                </c:pt>
                <c:pt idx="5189">
                  <c:v>10.421208855696023</c:v>
                </c:pt>
                <c:pt idx="5190">
                  <c:v>-2.379805214703083</c:v>
                </c:pt>
                <c:pt idx="5191">
                  <c:v>8.859001649543643</c:v>
                </c:pt>
                <c:pt idx="5192">
                  <c:v>6.7466899417340755</c:v>
                </c:pt>
                <c:pt idx="5193">
                  <c:v>-6.3773156376555562</c:v>
                </c:pt>
                <c:pt idx="5194">
                  <c:v>-15.20806535705924</c:v>
                </c:pt>
                <c:pt idx="5195">
                  <c:v>-4.5198620827868581</c:v>
                </c:pt>
                <c:pt idx="5196">
                  <c:v>-1.8417649166658521</c:v>
                </c:pt>
                <c:pt idx="5197">
                  <c:v>-7.4754746630787849E-2</c:v>
                </c:pt>
                <c:pt idx="5198">
                  <c:v>6.2533401399850845</c:v>
                </c:pt>
                <c:pt idx="5199">
                  <c:v>3.8117317808791995</c:v>
                </c:pt>
                <c:pt idx="5200">
                  <c:v>-7.4908396909013391</c:v>
                </c:pt>
                <c:pt idx="5201">
                  <c:v>-0.87731855921447277</c:v>
                </c:pt>
                <c:pt idx="5202">
                  <c:v>6.5559163922443986</c:v>
                </c:pt>
                <c:pt idx="5203">
                  <c:v>8.1838198844343424</c:v>
                </c:pt>
                <c:pt idx="5204">
                  <c:v>8.7389559810981154</c:v>
                </c:pt>
                <c:pt idx="5205">
                  <c:v>5.2183437142521143</c:v>
                </c:pt>
                <c:pt idx="5206">
                  <c:v>2.7932728035375476</c:v>
                </c:pt>
                <c:pt idx="5207">
                  <c:v>0.28203229140490294</c:v>
                </c:pt>
                <c:pt idx="5208">
                  <c:v>9.8124481681734324</c:v>
                </c:pt>
                <c:pt idx="5209">
                  <c:v>11.204239189624786</c:v>
                </c:pt>
                <c:pt idx="5210">
                  <c:v>14.687611903063953</c:v>
                </c:pt>
                <c:pt idx="5211">
                  <c:v>16.229596825316548</c:v>
                </c:pt>
                <c:pt idx="5212">
                  <c:v>15.849282157607377</c:v>
                </c:pt>
                <c:pt idx="5213">
                  <c:v>13.390873800963163</c:v>
                </c:pt>
                <c:pt idx="5214">
                  <c:v>7.0314979823306203</c:v>
                </c:pt>
                <c:pt idx="5215">
                  <c:v>6.9155556559562683</c:v>
                </c:pt>
                <c:pt idx="5216">
                  <c:v>6.3583952626213431</c:v>
                </c:pt>
                <c:pt idx="5217">
                  <c:v>11.021341585554183</c:v>
                </c:pt>
                <c:pt idx="5218">
                  <c:v>13.243294954299927</c:v>
                </c:pt>
                <c:pt idx="5219">
                  <c:v>7.5721770413219929</c:v>
                </c:pt>
                <c:pt idx="5220">
                  <c:v>5.0156605551019311</c:v>
                </c:pt>
                <c:pt idx="5221">
                  <c:v>8.1913084220141172</c:v>
                </c:pt>
                <c:pt idx="5222">
                  <c:v>12.413103023543954</c:v>
                </c:pt>
                <c:pt idx="5223">
                  <c:v>7.7258133292198181</c:v>
                </c:pt>
                <c:pt idx="5224">
                  <c:v>9.9814729783684015</c:v>
                </c:pt>
                <c:pt idx="5225">
                  <c:v>3.9495482631027699</c:v>
                </c:pt>
                <c:pt idx="5226">
                  <c:v>5.2045224700123072</c:v>
                </c:pt>
                <c:pt idx="5227">
                  <c:v>2.8391711181029677</c:v>
                </c:pt>
                <c:pt idx="5228">
                  <c:v>10.688969637267292</c:v>
                </c:pt>
                <c:pt idx="5229">
                  <c:v>21.207555325701833</c:v>
                </c:pt>
                <c:pt idx="5230">
                  <c:v>13.650809928774834</c:v>
                </c:pt>
                <c:pt idx="5231">
                  <c:v>9.0903229974210262</c:v>
                </c:pt>
                <c:pt idx="5232">
                  <c:v>3.6112830843776464</c:v>
                </c:pt>
                <c:pt idx="5233">
                  <c:v>6.7202981021255255</c:v>
                </c:pt>
                <c:pt idx="5234">
                  <c:v>4.207171281799674</c:v>
                </c:pt>
                <c:pt idx="5235">
                  <c:v>5.7824980216100812</c:v>
                </c:pt>
                <c:pt idx="5236">
                  <c:v>6.4101963005959988</c:v>
                </c:pt>
                <c:pt idx="5237">
                  <c:v>4.6390913715586066</c:v>
                </c:pt>
                <c:pt idx="5238">
                  <c:v>10.936272122897208</c:v>
                </c:pt>
                <c:pt idx="5239">
                  <c:v>19.252255954779685</c:v>
                </c:pt>
                <c:pt idx="5240">
                  <c:v>26.453075821511447</c:v>
                </c:pt>
                <c:pt idx="5241">
                  <c:v>23.744954423978925</c:v>
                </c:pt>
                <c:pt idx="5242">
                  <c:v>21.475095961242914</c:v>
                </c:pt>
                <c:pt idx="5243">
                  <c:v>10.986085508950055</c:v>
                </c:pt>
                <c:pt idx="5244">
                  <c:v>10.601934269070625</c:v>
                </c:pt>
                <c:pt idx="5245">
                  <c:v>23.048190481960773</c:v>
                </c:pt>
                <c:pt idx="5246">
                  <c:v>17.534693370573223</c:v>
                </c:pt>
                <c:pt idx="5247">
                  <c:v>15.169017951004207</c:v>
                </c:pt>
                <c:pt idx="5248">
                  <c:v>-8.2207599831745028</c:v>
                </c:pt>
                <c:pt idx="5249">
                  <c:v>2.5067730955779552</c:v>
                </c:pt>
                <c:pt idx="5250">
                  <c:v>14.130063104443252</c:v>
                </c:pt>
                <c:pt idx="5251">
                  <c:v>14.813627975992858</c:v>
                </c:pt>
                <c:pt idx="5252">
                  <c:v>13.451459092088044</c:v>
                </c:pt>
                <c:pt idx="5253">
                  <c:v>13.32251950353384</c:v>
                </c:pt>
                <c:pt idx="5254">
                  <c:v>11.099223060533404</c:v>
                </c:pt>
                <c:pt idx="5255">
                  <c:v>14.93481681868434</c:v>
                </c:pt>
                <c:pt idx="5256">
                  <c:v>18.795012137852609</c:v>
                </c:pt>
                <c:pt idx="5257">
                  <c:v>17.561581180430949</c:v>
                </c:pt>
                <c:pt idx="5258">
                  <c:v>15.41812816914171</c:v>
                </c:pt>
                <c:pt idx="5259">
                  <c:v>22.159402154386044</c:v>
                </c:pt>
                <c:pt idx="5260">
                  <c:v>21.929566591978073</c:v>
                </c:pt>
                <c:pt idx="5261">
                  <c:v>20.422352113761008</c:v>
                </c:pt>
                <c:pt idx="5262">
                  <c:v>3.3908334719017148</c:v>
                </c:pt>
                <c:pt idx="5263">
                  <c:v>3.6364389508962631</c:v>
                </c:pt>
                <c:pt idx="5264">
                  <c:v>13.831279223784804</c:v>
                </c:pt>
                <c:pt idx="5265">
                  <c:v>15.873288744129241</c:v>
                </c:pt>
                <c:pt idx="5266">
                  <c:v>11.858535277657211</c:v>
                </c:pt>
                <c:pt idx="5267">
                  <c:v>23.044381733983755</c:v>
                </c:pt>
                <c:pt idx="5268">
                  <c:v>21.069597218185663</c:v>
                </c:pt>
                <c:pt idx="5269">
                  <c:v>20.204468273557723</c:v>
                </c:pt>
                <c:pt idx="5270">
                  <c:v>10.94858571421355</c:v>
                </c:pt>
                <c:pt idx="5271">
                  <c:v>22.066894019022584</c:v>
                </c:pt>
                <c:pt idx="5272">
                  <c:v>18.542409868910909</c:v>
                </c:pt>
                <c:pt idx="5273">
                  <c:v>14.317842570133507</c:v>
                </c:pt>
                <c:pt idx="5274">
                  <c:v>13.007936896756291</c:v>
                </c:pt>
                <c:pt idx="5275">
                  <c:v>10.604425917379558</c:v>
                </c:pt>
                <c:pt idx="5276">
                  <c:v>12.268777616322041</c:v>
                </c:pt>
                <c:pt idx="5277">
                  <c:v>23.944372238591313</c:v>
                </c:pt>
                <c:pt idx="5278">
                  <c:v>4.7081116605550051</c:v>
                </c:pt>
                <c:pt idx="5279">
                  <c:v>-4.463612929917872</c:v>
                </c:pt>
                <c:pt idx="5280">
                  <c:v>10.339990483596921</c:v>
                </c:pt>
                <c:pt idx="5281">
                  <c:v>12.102940266020596</c:v>
                </c:pt>
                <c:pt idx="5282">
                  <c:v>9.8332238327711821</c:v>
                </c:pt>
                <c:pt idx="5283">
                  <c:v>2.668780542910099</c:v>
                </c:pt>
                <c:pt idx="5284">
                  <c:v>4.3592419531196356</c:v>
                </c:pt>
                <c:pt idx="5285">
                  <c:v>2.2810819782316685</c:v>
                </c:pt>
                <c:pt idx="5286">
                  <c:v>4.0493273250758648</c:v>
                </c:pt>
                <c:pt idx="5287">
                  <c:v>12.65287393797189</c:v>
                </c:pt>
                <c:pt idx="5288">
                  <c:v>10.497528189793229</c:v>
                </c:pt>
                <c:pt idx="5289">
                  <c:v>8.7634260943159461</c:v>
                </c:pt>
                <c:pt idx="5290">
                  <c:v>1.9447974944487214</c:v>
                </c:pt>
                <c:pt idx="5291">
                  <c:v>-2.4749202467501163</c:v>
                </c:pt>
                <c:pt idx="5292">
                  <c:v>2.5006351443007588</c:v>
                </c:pt>
                <c:pt idx="5293">
                  <c:v>13.768276392482221</c:v>
                </c:pt>
                <c:pt idx="5294">
                  <c:v>16.04997572209686</c:v>
                </c:pt>
                <c:pt idx="5295">
                  <c:v>17.256874568760395</c:v>
                </c:pt>
                <c:pt idx="5296">
                  <c:v>15.369602084159851</c:v>
                </c:pt>
                <c:pt idx="5297">
                  <c:v>16.698616818524897</c:v>
                </c:pt>
                <c:pt idx="5298">
                  <c:v>6.0965042253956199</c:v>
                </c:pt>
                <c:pt idx="5299">
                  <c:v>4.1326691247522831</c:v>
                </c:pt>
                <c:pt idx="5300">
                  <c:v>17.455116351135075</c:v>
                </c:pt>
                <c:pt idx="5301">
                  <c:v>13.618389058858156</c:v>
                </c:pt>
                <c:pt idx="5302">
                  <c:v>7.6151175443083048</c:v>
                </c:pt>
                <c:pt idx="5303">
                  <c:v>5.685336921364069</c:v>
                </c:pt>
                <c:pt idx="5304">
                  <c:v>12.081864115782082</c:v>
                </c:pt>
                <c:pt idx="5305">
                  <c:v>9.343341451138258</c:v>
                </c:pt>
                <c:pt idx="5306">
                  <c:v>0.41337486542761326</c:v>
                </c:pt>
                <c:pt idx="5307">
                  <c:v>9.5354957794770598</c:v>
                </c:pt>
                <c:pt idx="5308">
                  <c:v>17.4548872243613</c:v>
                </c:pt>
                <c:pt idx="5309">
                  <c:v>18.279815467074513</c:v>
                </c:pt>
                <c:pt idx="5310">
                  <c:v>16.202095817774534</c:v>
                </c:pt>
                <c:pt idx="5311">
                  <c:v>15.198662240058184</c:v>
                </c:pt>
                <c:pt idx="5312">
                  <c:v>-0.85268768761307001</c:v>
                </c:pt>
                <c:pt idx="5313">
                  <c:v>-0.78005115501582623</c:v>
                </c:pt>
                <c:pt idx="5314">
                  <c:v>19.214805263094604</c:v>
                </c:pt>
                <c:pt idx="5315">
                  <c:v>16.190334140323102</c:v>
                </c:pt>
                <c:pt idx="5316">
                  <c:v>14.172157928347588</c:v>
                </c:pt>
                <c:pt idx="5317">
                  <c:v>-3.7329183276742697</c:v>
                </c:pt>
                <c:pt idx="5318">
                  <c:v>-4.5109765771776438</c:v>
                </c:pt>
                <c:pt idx="5319">
                  <c:v>12.402138885110617</c:v>
                </c:pt>
                <c:pt idx="5320">
                  <c:v>10.355418224819005</c:v>
                </c:pt>
                <c:pt idx="5321">
                  <c:v>5.4629122968763113</c:v>
                </c:pt>
                <c:pt idx="5322">
                  <c:v>1.5700103044509888</c:v>
                </c:pt>
                <c:pt idx="5323">
                  <c:v>-0.21451081521809101</c:v>
                </c:pt>
                <c:pt idx="5324">
                  <c:v>-3.9434671150520444</c:v>
                </c:pt>
                <c:pt idx="5325">
                  <c:v>-2.6177303325384855</c:v>
                </c:pt>
                <c:pt idx="5326">
                  <c:v>7.1617359770461917</c:v>
                </c:pt>
                <c:pt idx="5327">
                  <c:v>9.3193211182951927</c:v>
                </c:pt>
                <c:pt idx="5328">
                  <c:v>-1.9423153968527913</c:v>
                </c:pt>
                <c:pt idx="5329">
                  <c:v>0.2717481842264533</c:v>
                </c:pt>
                <c:pt idx="5330">
                  <c:v>-1.2090422557666898</c:v>
                </c:pt>
                <c:pt idx="5331">
                  <c:v>17.002340629696846</c:v>
                </c:pt>
                <c:pt idx="5332">
                  <c:v>6.5183780360966921</c:v>
                </c:pt>
                <c:pt idx="5333">
                  <c:v>-11.739237826317549</c:v>
                </c:pt>
                <c:pt idx="5334">
                  <c:v>7.1656736098229885</c:v>
                </c:pt>
                <c:pt idx="5335">
                  <c:v>11.316521835513413</c:v>
                </c:pt>
                <c:pt idx="5336">
                  <c:v>3.9117193799465895</c:v>
                </c:pt>
                <c:pt idx="5337">
                  <c:v>2.6016860986128449</c:v>
                </c:pt>
                <c:pt idx="5338">
                  <c:v>7.2877785991877317</c:v>
                </c:pt>
                <c:pt idx="5339">
                  <c:v>2.0025007650256157</c:v>
                </c:pt>
                <c:pt idx="5340">
                  <c:v>5.4809309663251042</c:v>
                </c:pt>
                <c:pt idx="5341">
                  <c:v>12.095110159367323</c:v>
                </c:pt>
                <c:pt idx="5342">
                  <c:v>10.586446336470544</c:v>
                </c:pt>
                <c:pt idx="5343">
                  <c:v>14.143366618081927</c:v>
                </c:pt>
                <c:pt idx="5344">
                  <c:v>12.874830352142453</c:v>
                </c:pt>
                <c:pt idx="5345">
                  <c:v>19.184816397726536</c:v>
                </c:pt>
                <c:pt idx="5346">
                  <c:v>23.645571054890752</c:v>
                </c:pt>
                <c:pt idx="5347">
                  <c:v>16.180701658129692</c:v>
                </c:pt>
                <c:pt idx="5348">
                  <c:v>3.698594756424427</c:v>
                </c:pt>
                <c:pt idx="5349">
                  <c:v>10.260449317283928</c:v>
                </c:pt>
                <c:pt idx="5350">
                  <c:v>9.7814956083893776</c:v>
                </c:pt>
                <c:pt idx="5351">
                  <c:v>8.3793784882873297</c:v>
                </c:pt>
                <c:pt idx="5352">
                  <c:v>1.0456326892599463</c:v>
                </c:pt>
                <c:pt idx="5353">
                  <c:v>-3.9028763426467776</c:v>
                </c:pt>
                <c:pt idx="5354">
                  <c:v>-1.2972900299355388</c:v>
                </c:pt>
                <c:pt idx="5355">
                  <c:v>-6.666410987265408</c:v>
                </c:pt>
                <c:pt idx="5356">
                  <c:v>-18.919077389873564</c:v>
                </c:pt>
                <c:pt idx="5357">
                  <c:v>-9.2859376445412636</c:v>
                </c:pt>
                <c:pt idx="5358">
                  <c:v>-10.704009380191565</c:v>
                </c:pt>
                <c:pt idx="5359">
                  <c:v>1.9258172549307346</c:v>
                </c:pt>
                <c:pt idx="5360">
                  <c:v>-10.426608064211905</c:v>
                </c:pt>
                <c:pt idx="5361">
                  <c:v>-3.6512014856562018</c:v>
                </c:pt>
                <c:pt idx="5362">
                  <c:v>2.7514412198215723</c:v>
                </c:pt>
                <c:pt idx="5363">
                  <c:v>-3.4758621426299214</c:v>
                </c:pt>
                <c:pt idx="5364">
                  <c:v>-14.725138408131897</c:v>
                </c:pt>
                <c:pt idx="5365">
                  <c:v>-15.909365210682154</c:v>
                </c:pt>
                <c:pt idx="5366">
                  <c:v>-9.1243510032072663</c:v>
                </c:pt>
                <c:pt idx="5367">
                  <c:v>-4.3552226591855288</c:v>
                </c:pt>
                <c:pt idx="5368">
                  <c:v>-7.5314713567495346</c:v>
                </c:pt>
                <c:pt idx="5369">
                  <c:v>0.33585730288177729</c:v>
                </c:pt>
                <c:pt idx="5370">
                  <c:v>1.0328302467241883</c:v>
                </c:pt>
                <c:pt idx="5371">
                  <c:v>-0.19727737549692392</c:v>
                </c:pt>
                <c:pt idx="5372">
                  <c:v>-1.3793044611811638</c:v>
                </c:pt>
                <c:pt idx="5373">
                  <c:v>-1.5266654267907143</c:v>
                </c:pt>
                <c:pt idx="5374">
                  <c:v>3.3383894981816411</c:v>
                </c:pt>
                <c:pt idx="5375">
                  <c:v>4.2101209172978997</c:v>
                </c:pt>
                <c:pt idx="5376">
                  <c:v>-5.83501813467592</c:v>
                </c:pt>
                <c:pt idx="5377">
                  <c:v>-0.81667426601052284</c:v>
                </c:pt>
                <c:pt idx="5378">
                  <c:v>-3.9773298120126128</c:v>
                </c:pt>
                <c:pt idx="5379">
                  <c:v>-5.0639653746038675</c:v>
                </c:pt>
                <c:pt idx="5380">
                  <c:v>-12.104248159565032</c:v>
                </c:pt>
                <c:pt idx="5381">
                  <c:v>-9.0960874753072858</c:v>
                </c:pt>
                <c:pt idx="5382">
                  <c:v>-7.110003212466836</c:v>
                </c:pt>
                <c:pt idx="5383">
                  <c:v>-8.0865553533658385</c:v>
                </c:pt>
                <c:pt idx="5384">
                  <c:v>-8.021173064596951</c:v>
                </c:pt>
                <c:pt idx="5385">
                  <c:v>-17.899705619551241</c:v>
                </c:pt>
                <c:pt idx="5386">
                  <c:v>-18.702971570193768</c:v>
                </c:pt>
                <c:pt idx="5387">
                  <c:v>-9.5520553644746542</c:v>
                </c:pt>
                <c:pt idx="5388">
                  <c:v>-0.60170973744243383</c:v>
                </c:pt>
                <c:pt idx="5389">
                  <c:v>-6.4516072953119874</c:v>
                </c:pt>
                <c:pt idx="5390">
                  <c:v>-7.2072744984179735</c:v>
                </c:pt>
                <c:pt idx="5391">
                  <c:v>-9.1070377547293901</c:v>
                </c:pt>
                <c:pt idx="5392">
                  <c:v>-6.9817631905898452</c:v>
                </c:pt>
                <c:pt idx="5393">
                  <c:v>-7.5464481255039573</c:v>
                </c:pt>
                <c:pt idx="5394">
                  <c:v>-3.3965300247073174</c:v>
                </c:pt>
                <c:pt idx="5395">
                  <c:v>-14.754785474389791</c:v>
                </c:pt>
                <c:pt idx="5396">
                  <c:v>-16.325710386037827</c:v>
                </c:pt>
                <c:pt idx="5397">
                  <c:v>-9.9434146014973521</c:v>
                </c:pt>
                <c:pt idx="5398">
                  <c:v>-11.723081517033279</c:v>
                </c:pt>
                <c:pt idx="5399">
                  <c:v>-11.841517603956163</c:v>
                </c:pt>
                <c:pt idx="5400">
                  <c:v>-4.9857574300840497</c:v>
                </c:pt>
                <c:pt idx="5401">
                  <c:v>2.6667062798514962</c:v>
                </c:pt>
                <c:pt idx="5402">
                  <c:v>-11.229873166419566</c:v>
                </c:pt>
                <c:pt idx="5403">
                  <c:v>-12.247313455678523</c:v>
                </c:pt>
                <c:pt idx="5404">
                  <c:v>-7.0882190428674221</c:v>
                </c:pt>
                <c:pt idx="5405">
                  <c:v>-9.0760549148544669</c:v>
                </c:pt>
                <c:pt idx="5406">
                  <c:v>-9.8497044071555138</c:v>
                </c:pt>
                <c:pt idx="5407">
                  <c:v>-7.7624505506828427</c:v>
                </c:pt>
                <c:pt idx="5408">
                  <c:v>-10.203250473365188</c:v>
                </c:pt>
                <c:pt idx="5409">
                  <c:v>-19.030101979151368</c:v>
                </c:pt>
                <c:pt idx="5410">
                  <c:v>-11.377202078700066</c:v>
                </c:pt>
                <c:pt idx="5411">
                  <c:v>-3.9630230702459812</c:v>
                </c:pt>
                <c:pt idx="5412">
                  <c:v>-4.5298047596588731</c:v>
                </c:pt>
                <c:pt idx="5413">
                  <c:v>-5.3410149496048689</c:v>
                </c:pt>
                <c:pt idx="5414">
                  <c:v>2.8454553047195077</c:v>
                </c:pt>
                <c:pt idx="5415">
                  <c:v>7.4474487518891692</c:v>
                </c:pt>
                <c:pt idx="5416">
                  <c:v>3.0901203146204352</c:v>
                </c:pt>
                <c:pt idx="5417">
                  <c:v>-3.195324239321053</c:v>
                </c:pt>
                <c:pt idx="5418">
                  <c:v>-5.4551194291561842</c:v>
                </c:pt>
                <c:pt idx="5419">
                  <c:v>-1.7371504958719015</c:v>
                </c:pt>
                <c:pt idx="5420">
                  <c:v>-2.4851857852190733</c:v>
                </c:pt>
                <c:pt idx="5421">
                  <c:v>-15.298166026361287</c:v>
                </c:pt>
                <c:pt idx="5422">
                  <c:v>-18.719175667501986</c:v>
                </c:pt>
                <c:pt idx="5423">
                  <c:v>-12.189918158575892</c:v>
                </c:pt>
                <c:pt idx="5424">
                  <c:v>2.2598754009231925</c:v>
                </c:pt>
                <c:pt idx="5425">
                  <c:v>7.3709429772570729</c:v>
                </c:pt>
                <c:pt idx="5426">
                  <c:v>-1.273293299600482</c:v>
                </c:pt>
                <c:pt idx="5427">
                  <c:v>-1.8336835820227861</c:v>
                </c:pt>
                <c:pt idx="5428">
                  <c:v>-11.531356209889054</c:v>
                </c:pt>
                <c:pt idx="5429">
                  <c:v>-14.305417396128178</c:v>
                </c:pt>
                <c:pt idx="5430">
                  <c:v>-10.948377865366638</c:v>
                </c:pt>
                <c:pt idx="5431">
                  <c:v>-3.4755182387307286</c:v>
                </c:pt>
                <c:pt idx="5432">
                  <c:v>-9.2864917553961277</c:v>
                </c:pt>
                <c:pt idx="5433">
                  <c:v>-27.65194353275001</c:v>
                </c:pt>
                <c:pt idx="5434">
                  <c:v>-27.943681220524013</c:v>
                </c:pt>
                <c:pt idx="5435">
                  <c:v>-20.331584446132183</c:v>
                </c:pt>
                <c:pt idx="5436">
                  <c:v>-2.9508909452706575</c:v>
                </c:pt>
                <c:pt idx="5437">
                  <c:v>-8.7291016494855285</c:v>
                </c:pt>
                <c:pt idx="5438">
                  <c:v>-18.19726672116667</c:v>
                </c:pt>
                <c:pt idx="5439">
                  <c:v>-8.6639591446146369</c:v>
                </c:pt>
                <c:pt idx="5440">
                  <c:v>-0.38107908423990011</c:v>
                </c:pt>
                <c:pt idx="5441">
                  <c:v>-0.92204074468463659</c:v>
                </c:pt>
                <c:pt idx="5442">
                  <c:v>0.43887722212821245</c:v>
                </c:pt>
                <c:pt idx="5443">
                  <c:v>3.649248868227005</c:v>
                </c:pt>
                <c:pt idx="5444">
                  <c:v>-9.0843453174456954</c:v>
                </c:pt>
                <c:pt idx="5445">
                  <c:v>-18.392007518559694</c:v>
                </c:pt>
                <c:pt idx="5446">
                  <c:v>-22.837575876154006</c:v>
                </c:pt>
                <c:pt idx="5447">
                  <c:v>-19.45009511243552</c:v>
                </c:pt>
                <c:pt idx="5448">
                  <c:v>-20.077198932878673</c:v>
                </c:pt>
                <c:pt idx="5449">
                  <c:v>-12.690692639909685</c:v>
                </c:pt>
                <c:pt idx="5450">
                  <c:v>-9.3341925907880068</c:v>
                </c:pt>
                <c:pt idx="5451">
                  <c:v>-7.9451218172907829</c:v>
                </c:pt>
                <c:pt idx="5452">
                  <c:v>-7.5303821712732315</c:v>
                </c:pt>
                <c:pt idx="5453">
                  <c:v>-18.058528430759907</c:v>
                </c:pt>
                <c:pt idx="5454">
                  <c:v>-16.523389126174152</c:v>
                </c:pt>
                <c:pt idx="5455">
                  <c:v>-17.026903842575848</c:v>
                </c:pt>
                <c:pt idx="5456">
                  <c:v>-9.6785176647827029</c:v>
                </c:pt>
                <c:pt idx="5457">
                  <c:v>-15.180090771056712</c:v>
                </c:pt>
                <c:pt idx="5458">
                  <c:v>-15.604855701327324</c:v>
                </c:pt>
                <c:pt idx="5459">
                  <c:v>-15.189392104744911</c:v>
                </c:pt>
                <c:pt idx="5460">
                  <c:v>-13.764351067133248</c:v>
                </c:pt>
                <c:pt idx="5461">
                  <c:v>-8.3444398259744048</c:v>
                </c:pt>
                <c:pt idx="5462">
                  <c:v>-8.9242432024329901</c:v>
                </c:pt>
                <c:pt idx="5463">
                  <c:v>-10.453885897062719</c:v>
                </c:pt>
                <c:pt idx="5464">
                  <c:v>-8.6710159610956907</c:v>
                </c:pt>
                <c:pt idx="5465">
                  <c:v>-10.189130439423025</c:v>
                </c:pt>
                <c:pt idx="5466">
                  <c:v>-13.664421685039997</c:v>
                </c:pt>
                <c:pt idx="5467">
                  <c:v>-23.083755977451801</c:v>
                </c:pt>
                <c:pt idx="5468">
                  <c:v>-19.620495015755296</c:v>
                </c:pt>
                <c:pt idx="5469">
                  <c:v>-20.049348486587405</c:v>
                </c:pt>
                <c:pt idx="5470">
                  <c:v>-14.464730225503445</c:v>
                </c:pt>
                <c:pt idx="5471">
                  <c:v>-21.022047414444387</c:v>
                </c:pt>
                <c:pt idx="5472">
                  <c:v>-11.536323064938188</c:v>
                </c:pt>
                <c:pt idx="5473">
                  <c:v>-11.111276221461594</c:v>
                </c:pt>
                <c:pt idx="5474">
                  <c:v>-14.615387355908751</c:v>
                </c:pt>
                <c:pt idx="5475">
                  <c:v>-15.08346441667527</c:v>
                </c:pt>
                <c:pt idx="5476">
                  <c:v>-8.5723183117806911</c:v>
                </c:pt>
                <c:pt idx="5477">
                  <c:v>-6.0877291290089488</c:v>
                </c:pt>
                <c:pt idx="5478">
                  <c:v>-3.5780257843434811</c:v>
                </c:pt>
                <c:pt idx="5479">
                  <c:v>-7.0428309645503759</c:v>
                </c:pt>
                <c:pt idx="5480">
                  <c:v>-6.4675200683996081</c:v>
                </c:pt>
                <c:pt idx="5481">
                  <c:v>-6.8966634534299374</c:v>
                </c:pt>
                <c:pt idx="5482">
                  <c:v>-7.306775082834065</c:v>
                </c:pt>
                <c:pt idx="5483">
                  <c:v>-10.693124977871776</c:v>
                </c:pt>
                <c:pt idx="5484">
                  <c:v>-10.055267125368118</c:v>
                </c:pt>
                <c:pt idx="5485">
                  <c:v>-19.393477289937437</c:v>
                </c:pt>
                <c:pt idx="5486">
                  <c:v>-16.681761773303151</c:v>
                </c:pt>
                <c:pt idx="5487">
                  <c:v>-11.035054948180914</c:v>
                </c:pt>
                <c:pt idx="5488">
                  <c:v>-13.383714923635125</c:v>
                </c:pt>
                <c:pt idx="5489">
                  <c:v>-13.682842133566737</c:v>
                </c:pt>
                <c:pt idx="5490">
                  <c:v>-8.0004999060183764</c:v>
                </c:pt>
                <c:pt idx="5491">
                  <c:v>-10.476903340779245</c:v>
                </c:pt>
                <c:pt idx="5492">
                  <c:v>-16.879168121144176</c:v>
                </c:pt>
                <c:pt idx="5493">
                  <c:v>-14.257915229536593</c:v>
                </c:pt>
                <c:pt idx="5494">
                  <c:v>-14.665162891149521</c:v>
                </c:pt>
                <c:pt idx="5495">
                  <c:v>-28.000662420876324</c:v>
                </c:pt>
                <c:pt idx="5496">
                  <c:v>-28.113315245136619</c:v>
                </c:pt>
                <c:pt idx="5497">
                  <c:v>-14.47509974706918</c:v>
                </c:pt>
                <c:pt idx="5498">
                  <c:v>-5.9194403551518917</c:v>
                </c:pt>
                <c:pt idx="5499">
                  <c:v>-4.3335864646360278</c:v>
                </c:pt>
                <c:pt idx="5500">
                  <c:v>-12.675539933145046</c:v>
                </c:pt>
                <c:pt idx="5501">
                  <c:v>-21.928289715200663</c:v>
                </c:pt>
                <c:pt idx="5502">
                  <c:v>-7.2152487728744745</c:v>
                </c:pt>
                <c:pt idx="5503">
                  <c:v>-7.6052401028573513</c:v>
                </c:pt>
                <c:pt idx="5504">
                  <c:v>-3.9256165316328406</c:v>
                </c:pt>
                <c:pt idx="5505">
                  <c:v>-8.2414250876754522</c:v>
                </c:pt>
                <c:pt idx="5506">
                  <c:v>-8.5087849292904139</c:v>
                </c:pt>
                <c:pt idx="5507">
                  <c:v>-7.7887993054464459</c:v>
                </c:pt>
                <c:pt idx="5508">
                  <c:v>-14.043813043273985</c:v>
                </c:pt>
                <c:pt idx="5509">
                  <c:v>-19.239490072242916</c:v>
                </c:pt>
                <c:pt idx="5510">
                  <c:v>-19.431183782406151</c:v>
                </c:pt>
                <c:pt idx="5511">
                  <c:v>-10.668009491637349</c:v>
                </c:pt>
                <c:pt idx="5512">
                  <c:v>-8.9456834932789207</c:v>
                </c:pt>
                <c:pt idx="5513">
                  <c:v>-6.1913517788052559</c:v>
                </c:pt>
                <c:pt idx="5514">
                  <c:v>-0.45379386935383081</c:v>
                </c:pt>
                <c:pt idx="5515">
                  <c:v>-8.6958441976457834</c:v>
                </c:pt>
                <c:pt idx="5516">
                  <c:v>-18.83006639406085</c:v>
                </c:pt>
                <c:pt idx="5517">
                  <c:v>-18.947895779274404</c:v>
                </c:pt>
                <c:pt idx="5518">
                  <c:v>-17.260771719738841</c:v>
                </c:pt>
                <c:pt idx="5519">
                  <c:v>-8.4530342668294907</c:v>
                </c:pt>
                <c:pt idx="5520">
                  <c:v>0.29731739964336157</c:v>
                </c:pt>
                <c:pt idx="5521">
                  <c:v>-16.888813968747854</c:v>
                </c:pt>
                <c:pt idx="5522">
                  <c:v>-26.062211253680289</c:v>
                </c:pt>
                <c:pt idx="5523">
                  <c:v>-13.306612613610923</c:v>
                </c:pt>
                <c:pt idx="5524">
                  <c:v>-13.645514194853604</c:v>
                </c:pt>
                <c:pt idx="5525">
                  <c:v>-7.9315666249021888</c:v>
                </c:pt>
                <c:pt idx="5526">
                  <c:v>-14.216675428673625</c:v>
                </c:pt>
                <c:pt idx="5527">
                  <c:v>-10.448068520054221</c:v>
                </c:pt>
                <c:pt idx="5528">
                  <c:v>-6.7316168928518891</c:v>
                </c:pt>
                <c:pt idx="5529">
                  <c:v>-9.8483063485473394</c:v>
                </c:pt>
                <c:pt idx="5530">
                  <c:v>-13.065662479028106</c:v>
                </c:pt>
                <c:pt idx="5531">
                  <c:v>-13.273875978775322</c:v>
                </c:pt>
                <c:pt idx="5532">
                  <c:v>-3.5214448301121593</c:v>
                </c:pt>
                <c:pt idx="5533">
                  <c:v>-8.7918460555374622</c:v>
                </c:pt>
                <c:pt idx="5534">
                  <c:v>-16.955580812878907</c:v>
                </c:pt>
                <c:pt idx="5535">
                  <c:v>-0.15445121098309755</c:v>
                </c:pt>
                <c:pt idx="5536">
                  <c:v>-7.4421353274956346</c:v>
                </c:pt>
                <c:pt idx="5537">
                  <c:v>-21.560289480723441</c:v>
                </c:pt>
                <c:pt idx="5538">
                  <c:v>-21.638716434128582</c:v>
                </c:pt>
                <c:pt idx="5539">
                  <c:v>-22.774443124420941</c:v>
                </c:pt>
                <c:pt idx="5540">
                  <c:v>-20.905242869630456</c:v>
                </c:pt>
                <c:pt idx="5541">
                  <c:v>-7.090788864530623</c:v>
                </c:pt>
                <c:pt idx="5542">
                  <c:v>-6.3307123519480228</c:v>
                </c:pt>
                <c:pt idx="5543">
                  <c:v>-7.4984965613111854</c:v>
                </c:pt>
                <c:pt idx="5544">
                  <c:v>-2.6677440144121647</c:v>
                </c:pt>
                <c:pt idx="5545">
                  <c:v>-3.0073590399697423</c:v>
                </c:pt>
                <c:pt idx="5546">
                  <c:v>-12.134392729960382</c:v>
                </c:pt>
                <c:pt idx="5547">
                  <c:v>-13.210618264973164</c:v>
                </c:pt>
                <c:pt idx="5548">
                  <c:v>-13.320428821258247</c:v>
                </c:pt>
                <c:pt idx="5549">
                  <c:v>-15.423277882859111</c:v>
                </c:pt>
                <c:pt idx="5550">
                  <c:v>-11.672460522502661</c:v>
                </c:pt>
                <c:pt idx="5551">
                  <c:v>-11.793053927831352</c:v>
                </c:pt>
                <c:pt idx="5552">
                  <c:v>-13.883977605029941</c:v>
                </c:pt>
                <c:pt idx="5553">
                  <c:v>-6.1351815322414041</c:v>
                </c:pt>
                <c:pt idx="5554">
                  <c:v>2.6925415471196175</c:v>
                </c:pt>
                <c:pt idx="5555">
                  <c:v>-11.434217430651188</c:v>
                </c:pt>
                <c:pt idx="5556">
                  <c:v>-8.4568189876154065</c:v>
                </c:pt>
                <c:pt idx="5557">
                  <c:v>2.4053541226312518</c:v>
                </c:pt>
                <c:pt idx="5558">
                  <c:v>-3.8940035477280617</c:v>
                </c:pt>
                <c:pt idx="5559">
                  <c:v>-4.1025680145248771</c:v>
                </c:pt>
                <c:pt idx="5560">
                  <c:v>-3.1884679198265076</c:v>
                </c:pt>
                <c:pt idx="5561">
                  <c:v>-16.380652474239469</c:v>
                </c:pt>
                <c:pt idx="5562">
                  <c:v>-18.490731503814459</c:v>
                </c:pt>
                <c:pt idx="5563">
                  <c:v>-13.36896554287523</c:v>
                </c:pt>
                <c:pt idx="5564">
                  <c:v>-22.54881670512259</c:v>
                </c:pt>
                <c:pt idx="5565">
                  <c:v>-21.474516588263214</c:v>
                </c:pt>
                <c:pt idx="5566">
                  <c:v>-13.685207740403712</c:v>
                </c:pt>
                <c:pt idx="5567">
                  <c:v>-8.9370154552161694</c:v>
                </c:pt>
                <c:pt idx="5568">
                  <c:v>-15.146509689278901</c:v>
                </c:pt>
                <c:pt idx="5569">
                  <c:v>-12.305870126932859</c:v>
                </c:pt>
                <c:pt idx="5570">
                  <c:v>-5.5249134758487344</c:v>
                </c:pt>
                <c:pt idx="5571">
                  <c:v>-9.7425233889371157</c:v>
                </c:pt>
                <c:pt idx="5572">
                  <c:v>-9.9003547169268131</c:v>
                </c:pt>
                <c:pt idx="5573">
                  <c:v>-8.0777757167816162</c:v>
                </c:pt>
                <c:pt idx="5574">
                  <c:v>-5.2682845117524266</c:v>
                </c:pt>
                <c:pt idx="5575">
                  <c:v>-17.530462645925581</c:v>
                </c:pt>
                <c:pt idx="5576">
                  <c:v>-17.625781435519457</c:v>
                </c:pt>
                <c:pt idx="5577">
                  <c:v>6.146928277797997</c:v>
                </c:pt>
                <c:pt idx="5578">
                  <c:v>7.8046889482066035</c:v>
                </c:pt>
                <c:pt idx="5579">
                  <c:v>7.575457289814949</c:v>
                </c:pt>
                <c:pt idx="5580">
                  <c:v>-11.575031244195998</c:v>
                </c:pt>
                <c:pt idx="5581">
                  <c:v>-15.615091194398701</c:v>
                </c:pt>
                <c:pt idx="5582">
                  <c:v>-15.869437322020531</c:v>
                </c:pt>
                <c:pt idx="5583">
                  <c:v>-15.984578328207135</c:v>
                </c:pt>
                <c:pt idx="5584">
                  <c:v>-30.048485781997442</c:v>
                </c:pt>
                <c:pt idx="5585">
                  <c:v>-27.050221145153046</c:v>
                </c:pt>
                <c:pt idx="5586">
                  <c:v>-27.129399467259645</c:v>
                </c:pt>
                <c:pt idx="5587">
                  <c:v>-3.2690808875486255</c:v>
                </c:pt>
                <c:pt idx="5588">
                  <c:v>3.457245958968997</c:v>
                </c:pt>
                <c:pt idx="5589">
                  <c:v>-9.6857590833678842</c:v>
                </c:pt>
                <c:pt idx="5590">
                  <c:v>-17.701830927282572</c:v>
                </c:pt>
                <c:pt idx="5591">
                  <c:v>-16.741731438785791</c:v>
                </c:pt>
                <c:pt idx="5592">
                  <c:v>-11.837486946955323</c:v>
                </c:pt>
                <c:pt idx="5593">
                  <c:v>-11.948233596049249</c:v>
                </c:pt>
                <c:pt idx="5594">
                  <c:v>-15.020870837382972</c:v>
                </c:pt>
                <c:pt idx="5595">
                  <c:v>-6.1054495833814144</c:v>
                </c:pt>
                <c:pt idx="5596">
                  <c:v>7.5954650789499283</c:v>
                </c:pt>
                <c:pt idx="5597">
                  <c:v>-2.6006741439923644</c:v>
                </c:pt>
                <c:pt idx="5598">
                  <c:v>-4.9313088096678257</c:v>
                </c:pt>
                <c:pt idx="5599">
                  <c:v>-0.33239694964140654</c:v>
                </c:pt>
                <c:pt idx="5600">
                  <c:v>-0.52152837812900543</c:v>
                </c:pt>
                <c:pt idx="5601">
                  <c:v>-12.642217073589563</c:v>
                </c:pt>
                <c:pt idx="5602">
                  <c:v>-16.686972969211638</c:v>
                </c:pt>
                <c:pt idx="5603">
                  <c:v>-8.7924377918243408</c:v>
                </c:pt>
                <c:pt idx="5604">
                  <c:v>3.5980988200753927</c:v>
                </c:pt>
                <c:pt idx="5605">
                  <c:v>-2.615760182030499</c:v>
                </c:pt>
                <c:pt idx="5606">
                  <c:v>-13.845302293077111</c:v>
                </c:pt>
                <c:pt idx="5607">
                  <c:v>-13.893879792653024</c:v>
                </c:pt>
                <c:pt idx="5608">
                  <c:v>-1.0350975198671222</c:v>
                </c:pt>
                <c:pt idx="5609">
                  <c:v>0.759377202950418</c:v>
                </c:pt>
                <c:pt idx="5610">
                  <c:v>-2.9334456566721201</c:v>
                </c:pt>
                <c:pt idx="5611">
                  <c:v>-4.6028914945200086</c:v>
                </c:pt>
                <c:pt idx="5612">
                  <c:v>-9.7164879767224193</c:v>
                </c:pt>
                <c:pt idx="5613">
                  <c:v>-4.9725119890645146</c:v>
                </c:pt>
                <c:pt idx="5614">
                  <c:v>-5.2666464522480965</c:v>
                </c:pt>
                <c:pt idx="5615">
                  <c:v>8.1651565851643682</c:v>
                </c:pt>
                <c:pt idx="5616">
                  <c:v>0.80377842765301466</c:v>
                </c:pt>
                <c:pt idx="5617">
                  <c:v>-7.4212866667658091</c:v>
                </c:pt>
                <c:pt idx="5618">
                  <c:v>1.3368413746356964</c:v>
                </c:pt>
                <c:pt idx="5619">
                  <c:v>-2.9647830799221992</c:v>
                </c:pt>
                <c:pt idx="5620">
                  <c:v>-4.1915128948166966</c:v>
                </c:pt>
                <c:pt idx="5621">
                  <c:v>-4.4247897565364838</c:v>
                </c:pt>
                <c:pt idx="5622">
                  <c:v>-3.9191847387701273</c:v>
                </c:pt>
                <c:pt idx="5623">
                  <c:v>-12.255605794489384</c:v>
                </c:pt>
                <c:pt idx="5624">
                  <c:v>-13.562655980698764</c:v>
                </c:pt>
                <c:pt idx="5625">
                  <c:v>-11.076862185262144</c:v>
                </c:pt>
                <c:pt idx="5626">
                  <c:v>-13.352803701534867</c:v>
                </c:pt>
                <c:pt idx="5627">
                  <c:v>-13.301742242649198</c:v>
                </c:pt>
                <c:pt idx="5628">
                  <c:v>-11.562919859774411</c:v>
                </c:pt>
                <c:pt idx="5629">
                  <c:v>-9.5351442061364651</c:v>
                </c:pt>
                <c:pt idx="5630">
                  <c:v>-16.485665339976549</c:v>
                </c:pt>
                <c:pt idx="5631">
                  <c:v>-12.700864447280765</c:v>
                </c:pt>
                <c:pt idx="5632">
                  <c:v>-1.995356872677803</c:v>
                </c:pt>
                <c:pt idx="5633">
                  <c:v>-9.2909120675176382</c:v>
                </c:pt>
                <c:pt idx="5634">
                  <c:v>-3.5109589910134673</c:v>
                </c:pt>
                <c:pt idx="5635">
                  <c:v>-3.7856271779164672</c:v>
                </c:pt>
                <c:pt idx="5636">
                  <c:v>6.0909375287592411</c:v>
                </c:pt>
                <c:pt idx="5637">
                  <c:v>0.79143961146473885</c:v>
                </c:pt>
                <c:pt idx="5638">
                  <c:v>-8.3968557277694345</c:v>
                </c:pt>
                <c:pt idx="5639">
                  <c:v>-13.656071812845767</c:v>
                </c:pt>
                <c:pt idx="5640">
                  <c:v>-19.817825102247298</c:v>
                </c:pt>
                <c:pt idx="5641">
                  <c:v>-19.967351957224309</c:v>
                </c:pt>
                <c:pt idx="5642">
                  <c:v>-13.161606573499739</c:v>
                </c:pt>
                <c:pt idx="5643">
                  <c:v>-3.8235622141510248</c:v>
                </c:pt>
                <c:pt idx="5644">
                  <c:v>0.88573469687253237</c:v>
                </c:pt>
                <c:pt idx="5645">
                  <c:v>9.5951133733615279</c:v>
                </c:pt>
                <c:pt idx="5646">
                  <c:v>0.32278687972575426</c:v>
                </c:pt>
                <c:pt idx="5647">
                  <c:v>-15.802063560113311</c:v>
                </c:pt>
                <c:pt idx="5648">
                  <c:v>-15.886884561739862</c:v>
                </c:pt>
                <c:pt idx="5649">
                  <c:v>-16.042476399801672</c:v>
                </c:pt>
                <c:pt idx="5650">
                  <c:v>-22.171218820847571</c:v>
                </c:pt>
                <c:pt idx="5651">
                  <c:v>-25.663278353400528</c:v>
                </c:pt>
                <c:pt idx="5652">
                  <c:v>-13.809094067662954</c:v>
                </c:pt>
                <c:pt idx="5653">
                  <c:v>-17.012552807107568</c:v>
                </c:pt>
                <c:pt idx="5654">
                  <c:v>-15.14363363571465</c:v>
                </c:pt>
                <c:pt idx="5655">
                  <c:v>-14.704889760352671</c:v>
                </c:pt>
                <c:pt idx="5656">
                  <c:v>8.7983797676861286</c:v>
                </c:pt>
                <c:pt idx="5657">
                  <c:v>5.447949655354023</c:v>
                </c:pt>
                <c:pt idx="5658">
                  <c:v>-13.702417611144483</c:v>
                </c:pt>
                <c:pt idx="5659">
                  <c:v>-18.017788030207157</c:v>
                </c:pt>
                <c:pt idx="5660">
                  <c:v>-14.170676452107728</c:v>
                </c:pt>
                <c:pt idx="5661">
                  <c:v>-15.908193646930158</c:v>
                </c:pt>
                <c:pt idx="5662">
                  <c:v>-15.479048597626388</c:v>
                </c:pt>
                <c:pt idx="5663">
                  <c:v>-7.6873094057664275</c:v>
                </c:pt>
                <c:pt idx="5664">
                  <c:v>-10.913821971975267</c:v>
                </c:pt>
                <c:pt idx="5665">
                  <c:v>-10.083390731364489</c:v>
                </c:pt>
                <c:pt idx="5666">
                  <c:v>-8.2723565064370632</c:v>
                </c:pt>
                <c:pt idx="5667">
                  <c:v>-8.018159544095397</c:v>
                </c:pt>
                <c:pt idx="5668">
                  <c:v>-4.9211101680994034</c:v>
                </c:pt>
                <c:pt idx="5669">
                  <c:v>-5.1346071856096387</c:v>
                </c:pt>
                <c:pt idx="5670">
                  <c:v>-11.713645378127694</c:v>
                </c:pt>
                <c:pt idx="5671">
                  <c:v>-8.5783428773283958</c:v>
                </c:pt>
                <c:pt idx="5672">
                  <c:v>-13.475760124623775</c:v>
                </c:pt>
                <c:pt idx="5673">
                  <c:v>-15.771430756896734</c:v>
                </c:pt>
                <c:pt idx="5674">
                  <c:v>-4.9575640372931957</c:v>
                </c:pt>
                <c:pt idx="5675">
                  <c:v>-3.6152978269383311</c:v>
                </c:pt>
                <c:pt idx="5676">
                  <c:v>-3.8278024438768625</c:v>
                </c:pt>
                <c:pt idx="5677">
                  <c:v>-11.999200402759016</c:v>
                </c:pt>
                <c:pt idx="5678">
                  <c:v>-9.690958509221673</c:v>
                </c:pt>
                <c:pt idx="5679">
                  <c:v>-2.9055220792070031</c:v>
                </c:pt>
                <c:pt idx="5680">
                  <c:v>0.59043974988162518</c:v>
                </c:pt>
                <c:pt idx="5681">
                  <c:v>-2.9011731315404177</c:v>
                </c:pt>
                <c:pt idx="5682">
                  <c:v>-13.077663804404438</c:v>
                </c:pt>
                <c:pt idx="5683">
                  <c:v>-12.773164224810898</c:v>
                </c:pt>
                <c:pt idx="5684">
                  <c:v>-7.984143833629787</c:v>
                </c:pt>
                <c:pt idx="5685">
                  <c:v>5.7439943961799145</c:v>
                </c:pt>
                <c:pt idx="5686">
                  <c:v>4.439663153141737</c:v>
                </c:pt>
                <c:pt idx="5687">
                  <c:v>1.2250891830772161</c:v>
                </c:pt>
                <c:pt idx="5688">
                  <c:v>1.8762598391622305</c:v>
                </c:pt>
                <c:pt idx="5689">
                  <c:v>-8.7077945172786713</c:v>
                </c:pt>
                <c:pt idx="5690">
                  <c:v>-8.8383737290278077</c:v>
                </c:pt>
                <c:pt idx="5691">
                  <c:v>-16.544938146136701</c:v>
                </c:pt>
                <c:pt idx="5692">
                  <c:v>-8.6905220244079828</c:v>
                </c:pt>
                <c:pt idx="5693">
                  <c:v>3.0553733231499791</c:v>
                </c:pt>
                <c:pt idx="5694">
                  <c:v>5.3706731637939811</c:v>
                </c:pt>
                <c:pt idx="5695">
                  <c:v>0.73589925654232502</c:v>
                </c:pt>
                <c:pt idx="5696">
                  <c:v>-6.8506594374775887</c:v>
                </c:pt>
                <c:pt idx="5697">
                  <c:v>-7.170249187387526</c:v>
                </c:pt>
                <c:pt idx="5698">
                  <c:v>-8.917860958725214</c:v>
                </c:pt>
                <c:pt idx="5699">
                  <c:v>-9.2540693562477827</c:v>
                </c:pt>
                <c:pt idx="5700">
                  <c:v>-3.0168879833072424</c:v>
                </c:pt>
                <c:pt idx="5701">
                  <c:v>15.529662266373634</c:v>
                </c:pt>
                <c:pt idx="5702">
                  <c:v>18.165824850089848</c:v>
                </c:pt>
                <c:pt idx="5703">
                  <c:v>-1.0508318748325109</c:v>
                </c:pt>
                <c:pt idx="5704">
                  <c:v>-0.86117206327617168</c:v>
                </c:pt>
                <c:pt idx="5705">
                  <c:v>-0.21280673798173666</c:v>
                </c:pt>
                <c:pt idx="5706">
                  <c:v>0.4412118224427104</c:v>
                </c:pt>
                <c:pt idx="5707">
                  <c:v>-12.703535760752857</c:v>
                </c:pt>
                <c:pt idx="5708">
                  <c:v>-13.772515087388456</c:v>
                </c:pt>
                <c:pt idx="5709">
                  <c:v>-21.279529819265008</c:v>
                </c:pt>
                <c:pt idx="5710">
                  <c:v>-18.922600029967725</c:v>
                </c:pt>
                <c:pt idx="5711">
                  <c:v>-18.915825591422617</c:v>
                </c:pt>
                <c:pt idx="5712">
                  <c:v>-0.66235638502985239</c:v>
                </c:pt>
                <c:pt idx="5713">
                  <c:v>2.4849775861948729</c:v>
                </c:pt>
                <c:pt idx="5714">
                  <c:v>0.704262918792665</c:v>
                </c:pt>
                <c:pt idx="5715">
                  <c:v>2.344852726906538</c:v>
                </c:pt>
                <c:pt idx="5716">
                  <c:v>-1.2708861716091633</c:v>
                </c:pt>
                <c:pt idx="5717">
                  <c:v>-1.6089718332514167</c:v>
                </c:pt>
                <c:pt idx="5718">
                  <c:v>-9.7776696803048253</c:v>
                </c:pt>
                <c:pt idx="5719">
                  <c:v>-1.0792132979258895</c:v>
                </c:pt>
                <c:pt idx="5720">
                  <c:v>1.9798417771235108</c:v>
                </c:pt>
                <c:pt idx="5721">
                  <c:v>-8.7535158973187208</c:v>
                </c:pt>
                <c:pt idx="5722">
                  <c:v>2.6820676093921065</c:v>
                </c:pt>
                <c:pt idx="5723">
                  <c:v>1.8543743239715695</c:v>
                </c:pt>
                <c:pt idx="5724">
                  <c:v>1.4901833683252335</c:v>
                </c:pt>
                <c:pt idx="5725">
                  <c:v>-16.510513631626964</c:v>
                </c:pt>
                <c:pt idx="5726">
                  <c:v>-3.0264693703502417</c:v>
                </c:pt>
                <c:pt idx="5727">
                  <c:v>6.5244328761473298</c:v>
                </c:pt>
                <c:pt idx="5728">
                  <c:v>-1.1320187849923968</c:v>
                </c:pt>
                <c:pt idx="5729">
                  <c:v>-0.71761024743318558</c:v>
                </c:pt>
                <c:pt idx="5730">
                  <c:v>-8.768731577321887</c:v>
                </c:pt>
                <c:pt idx="5731">
                  <c:v>-9.0707356343045831</c:v>
                </c:pt>
                <c:pt idx="5732">
                  <c:v>-15.378420687280595</c:v>
                </c:pt>
                <c:pt idx="5733">
                  <c:v>-5.3849698966369033</c:v>
                </c:pt>
                <c:pt idx="5734">
                  <c:v>0.21729503944516182</c:v>
                </c:pt>
                <c:pt idx="5735">
                  <c:v>-8.1214425219222903</c:v>
                </c:pt>
                <c:pt idx="5736">
                  <c:v>-11.78058119956404</c:v>
                </c:pt>
                <c:pt idx="5737">
                  <c:v>-11.764870216138661</c:v>
                </c:pt>
                <c:pt idx="5738">
                  <c:v>-12.059812654741108</c:v>
                </c:pt>
                <c:pt idx="5739">
                  <c:v>-19.727890423499048</c:v>
                </c:pt>
                <c:pt idx="5740">
                  <c:v>-17.228563128039241</c:v>
                </c:pt>
                <c:pt idx="5741">
                  <c:v>-6.1221886277198792</c:v>
                </c:pt>
                <c:pt idx="5742">
                  <c:v>-1.0772409774363041</c:v>
                </c:pt>
                <c:pt idx="5743">
                  <c:v>-0.45055966731160879</c:v>
                </c:pt>
                <c:pt idx="5744">
                  <c:v>3.1953048454597592</c:v>
                </c:pt>
                <c:pt idx="5745">
                  <c:v>2.8374611334875226</c:v>
                </c:pt>
                <c:pt idx="5746">
                  <c:v>5.2380704451352358</c:v>
                </c:pt>
                <c:pt idx="5747">
                  <c:v>-4.7956417249515653</c:v>
                </c:pt>
                <c:pt idx="5748">
                  <c:v>-11.450659595429897</c:v>
                </c:pt>
                <c:pt idx="5749">
                  <c:v>-3.4511195290833712</c:v>
                </c:pt>
                <c:pt idx="5750">
                  <c:v>-6.2169183241203427</c:v>
                </c:pt>
                <c:pt idx="5751">
                  <c:v>-17.75169207714498</c:v>
                </c:pt>
                <c:pt idx="5752">
                  <c:v>-17.403844823129475</c:v>
                </c:pt>
                <c:pt idx="5753">
                  <c:v>-3.755984915420413</c:v>
                </c:pt>
                <c:pt idx="5754">
                  <c:v>0.82247751299291849</c:v>
                </c:pt>
                <c:pt idx="5755">
                  <c:v>-3.7920106612145901</c:v>
                </c:pt>
                <c:pt idx="5756">
                  <c:v>-0.12335630599409342</c:v>
                </c:pt>
                <c:pt idx="5757">
                  <c:v>-7.4601040277630091</c:v>
                </c:pt>
                <c:pt idx="5758">
                  <c:v>-1.7527697691693902</c:v>
                </c:pt>
                <c:pt idx="5759">
                  <c:v>-2.0978620694950223</c:v>
                </c:pt>
                <c:pt idx="5760">
                  <c:v>0.17806940153241158</c:v>
                </c:pt>
                <c:pt idx="5761">
                  <c:v>3.1285240799188614</c:v>
                </c:pt>
                <c:pt idx="5762">
                  <c:v>-1.4655540334060788</c:v>
                </c:pt>
                <c:pt idx="5763">
                  <c:v>-13.143419529311359</c:v>
                </c:pt>
                <c:pt idx="5764">
                  <c:v>-4.4135449640452862</c:v>
                </c:pt>
                <c:pt idx="5765">
                  <c:v>7.188527655787766</c:v>
                </c:pt>
                <c:pt idx="5766">
                  <c:v>7.2284609461203218</c:v>
                </c:pt>
                <c:pt idx="5767">
                  <c:v>11.160171452909708</c:v>
                </c:pt>
                <c:pt idx="5768">
                  <c:v>7.3815984083339572</c:v>
                </c:pt>
                <c:pt idx="5769">
                  <c:v>-4.4751058770343661</c:v>
                </c:pt>
                <c:pt idx="5770">
                  <c:v>-10.717462827451527</c:v>
                </c:pt>
                <c:pt idx="5771">
                  <c:v>-1.302851177752018E-2</c:v>
                </c:pt>
                <c:pt idx="5772">
                  <c:v>-12.340150348842144</c:v>
                </c:pt>
                <c:pt idx="5773">
                  <c:v>-11.810849205590785</c:v>
                </c:pt>
                <c:pt idx="5774">
                  <c:v>-29.035976472310722</c:v>
                </c:pt>
                <c:pt idx="5775">
                  <c:v>-8.9380105836316943</c:v>
                </c:pt>
                <c:pt idx="5776">
                  <c:v>4.6391608724370599</c:v>
                </c:pt>
                <c:pt idx="5777">
                  <c:v>2.2644532052800059</c:v>
                </c:pt>
                <c:pt idx="5778">
                  <c:v>1.5678835473954678</c:v>
                </c:pt>
                <c:pt idx="5779">
                  <c:v>2.8504434563219547</c:v>
                </c:pt>
                <c:pt idx="5780">
                  <c:v>3.261332762427628</c:v>
                </c:pt>
                <c:pt idx="5781">
                  <c:v>-4.0489617371931672</c:v>
                </c:pt>
                <c:pt idx="5782">
                  <c:v>-2.5799064692109823</c:v>
                </c:pt>
                <c:pt idx="5783">
                  <c:v>1.525761834345758</c:v>
                </c:pt>
                <c:pt idx="5784">
                  <c:v>5.1605037432163954</c:v>
                </c:pt>
                <c:pt idx="5785">
                  <c:v>5.3961690738797188</c:v>
                </c:pt>
                <c:pt idx="5786">
                  <c:v>2.0615425007417798</c:v>
                </c:pt>
                <c:pt idx="5787">
                  <c:v>2.1956988470628858</c:v>
                </c:pt>
                <c:pt idx="5788">
                  <c:v>11.132084688171744</c:v>
                </c:pt>
                <c:pt idx="5789">
                  <c:v>5.749455058015883</c:v>
                </c:pt>
                <c:pt idx="5790">
                  <c:v>-0.79519657045602798</c:v>
                </c:pt>
                <c:pt idx="5791">
                  <c:v>3.1977472165599465</c:v>
                </c:pt>
                <c:pt idx="5792">
                  <c:v>10.81994201336056</c:v>
                </c:pt>
                <c:pt idx="5793">
                  <c:v>11.17013250850141</c:v>
                </c:pt>
                <c:pt idx="5794">
                  <c:v>5.8235815493389964</c:v>
                </c:pt>
                <c:pt idx="5795">
                  <c:v>2.1164707941934466</c:v>
                </c:pt>
                <c:pt idx="5796">
                  <c:v>5.7912586349993944</c:v>
                </c:pt>
                <c:pt idx="5797">
                  <c:v>5.4407372931018472</c:v>
                </c:pt>
                <c:pt idx="5798">
                  <c:v>3.5674815969541669</c:v>
                </c:pt>
                <c:pt idx="5799">
                  <c:v>7.6839397689327598</c:v>
                </c:pt>
                <c:pt idx="5800">
                  <c:v>7.914325381629169</c:v>
                </c:pt>
                <c:pt idx="5801">
                  <c:v>10.295184754766524</c:v>
                </c:pt>
                <c:pt idx="5802">
                  <c:v>-4.9386109225451946E-2</c:v>
                </c:pt>
                <c:pt idx="5803">
                  <c:v>-8.2951427083462477</c:v>
                </c:pt>
                <c:pt idx="5804">
                  <c:v>-9.2434389954432845</c:v>
                </c:pt>
                <c:pt idx="5805">
                  <c:v>-4.53721425216645</c:v>
                </c:pt>
                <c:pt idx="5806">
                  <c:v>0.87001919746398926</c:v>
                </c:pt>
                <c:pt idx="5807">
                  <c:v>0.52499656565487385</c:v>
                </c:pt>
                <c:pt idx="5808">
                  <c:v>-2.7720966683700681</c:v>
                </c:pt>
                <c:pt idx="5809">
                  <c:v>-7.5874364571645856</c:v>
                </c:pt>
                <c:pt idx="5810">
                  <c:v>-7.8410975513979793</c:v>
                </c:pt>
                <c:pt idx="5811">
                  <c:v>-7.6662489855661988</c:v>
                </c:pt>
                <c:pt idx="5812">
                  <c:v>5.7524392725899816</c:v>
                </c:pt>
                <c:pt idx="5813">
                  <c:v>14.328112449496984</c:v>
                </c:pt>
                <c:pt idx="5814">
                  <c:v>13.937278119847178</c:v>
                </c:pt>
                <c:pt idx="5815">
                  <c:v>14.890286598354578</c:v>
                </c:pt>
                <c:pt idx="5816">
                  <c:v>3.1709537291899323</c:v>
                </c:pt>
                <c:pt idx="5817">
                  <c:v>-4.6168150277808309</c:v>
                </c:pt>
                <c:pt idx="5818">
                  <c:v>-1.8791487561538815</c:v>
                </c:pt>
                <c:pt idx="5819">
                  <c:v>-9.5679564001038671</c:v>
                </c:pt>
                <c:pt idx="5820">
                  <c:v>-10.800446384586394</c:v>
                </c:pt>
                <c:pt idx="5821">
                  <c:v>-10.760534443892539</c:v>
                </c:pt>
                <c:pt idx="5822">
                  <c:v>-11.429481189697981</c:v>
                </c:pt>
                <c:pt idx="5823">
                  <c:v>-3.1310910740867257</c:v>
                </c:pt>
                <c:pt idx="5824">
                  <c:v>13.470111481845379</c:v>
                </c:pt>
                <c:pt idx="5825">
                  <c:v>7.3553170077502728</c:v>
                </c:pt>
                <c:pt idx="5826">
                  <c:v>5.6514928480610251</c:v>
                </c:pt>
                <c:pt idx="5827">
                  <c:v>1.3425535159185529</c:v>
                </c:pt>
                <c:pt idx="5828">
                  <c:v>1.7912863995879889</c:v>
                </c:pt>
                <c:pt idx="5829">
                  <c:v>-8.498556868173182</c:v>
                </c:pt>
                <c:pt idx="5830">
                  <c:v>-6.7331405654549599</c:v>
                </c:pt>
                <c:pt idx="5831">
                  <c:v>0.54836557991802692</c:v>
                </c:pt>
                <c:pt idx="5832">
                  <c:v>-2.7841255497187376</c:v>
                </c:pt>
                <c:pt idx="5833">
                  <c:v>-11.290492453612387</c:v>
                </c:pt>
                <c:pt idx="5834">
                  <c:v>-9.9362866664305329</c:v>
                </c:pt>
                <c:pt idx="5835">
                  <c:v>-9.6387543687596917</c:v>
                </c:pt>
                <c:pt idx="5836">
                  <c:v>-16.909655649214983</c:v>
                </c:pt>
                <c:pt idx="5837">
                  <c:v>-15.140410432592034</c:v>
                </c:pt>
                <c:pt idx="5838">
                  <c:v>-4.0005894154310226</c:v>
                </c:pt>
                <c:pt idx="5839">
                  <c:v>-7.0763455703854561E-2</c:v>
                </c:pt>
                <c:pt idx="5840">
                  <c:v>-8.3729118937626481</c:v>
                </c:pt>
                <c:pt idx="5841">
                  <c:v>-16.579399649985135</c:v>
                </c:pt>
                <c:pt idx="5842">
                  <c:v>-16.776885465718806</c:v>
                </c:pt>
                <c:pt idx="5843">
                  <c:v>1.9327184678986669</c:v>
                </c:pt>
                <c:pt idx="5844">
                  <c:v>7.5399125358089805</c:v>
                </c:pt>
                <c:pt idx="5845">
                  <c:v>-2.4533005869016051</c:v>
                </c:pt>
                <c:pt idx="5846">
                  <c:v>-10.63912277109921</c:v>
                </c:pt>
                <c:pt idx="5847">
                  <c:v>-12.818532260134816</c:v>
                </c:pt>
                <c:pt idx="5848">
                  <c:v>-15.012141449376941</c:v>
                </c:pt>
                <c:pt idx="5849">
                  <c:v>-14.756916278973222</c:v>
                </c:pt>
                <c:pt idx="5850">
                  <c:v>-7.5432436056435108</c:v>
                </c:pt>
                <c:pt idx="5851">
                  <c:v>3.593972897157073</c:v>
                </c:pt>
                <c:pt idx="5852">
                  <c:v>3.2654996067285538</c:v>
                </c:pt>
                <c:pt idx="5853">
                  <c:v>-4.9723644116893411</c:v>
                </c:pt>
                <c:pt idx="5854">
                  <c:v>-17.532690962776542</c:v>
                </c:pt>
                <c:pt idx="5855">
                  <c:v>-14.240090218372643</c:v>
                </c:pt>
                <c:pt idx="5856">
                  <c:v>-13.883273591287434</c:v>
                </c:pt>
                <c:pt idx="5857">
                  <c:v>-4.846702697686851</c:v>
                </c:pt>
                <c:pt idx="5858">
                  <c:v>-6.1435018423944712</c:v>
                </c:pt>
                <c:pt idx="5859">
                  <c:v>7.571701942011714</c:v>
                </c:pt>
                <c:pt idx="5860">
                  <c:v>16.192770159803331</c:v>
                </c:pt>
                <c:pt idx="5861">
                  <c:v>-1.7991900686174631</c:v>
                </c:pt>
                <c:pt idx="5862">
                  <c:v>-2.9542693272233009</c:v>
                </c:pt>
                <c:pt idx="5863">
                  <c:v>-2.7420477494597435</c:v>
                </c:pt>
                <c:pt idx="5864">
                  <c:v>1.9997383840382099</c:v>
                </c:pt>
                <c:pt idx="5865">
                  <c:v>-0.26574445515871048</c:v>
                </c:pt>
                <c:pt idx="5866">
                  <c:v>0.50713223777711391</c:v>
                </c:pt>
                <c:pt idx="5867">
                  <c:v>1.7102721091359854</c:v>
                </c:pt>
                <c:pt idx="5868">
                  <c:v>-3.9284614762291312</c:v>
                </c:pt>
                <c:pt idx="5869">
                  <c:v>-9.5253409100696445</c:v>
                </c:pt>
                <c:pt idx="5870">
                  <c:v>-9.7212692825123668</c:v>
                </c:pt>
                <c:pt idx="5871">
                  <c:v>-9.0855752993375063</c:v>
                </c:pt>
                <c:pt idx="5872">
                  <c:v>-4.3111338159069419</c:v>
                </c:pt>
                <c:pt idx="5873">
                  <c:v>2.0184641573578119</c:v>
                </c:pt>
                <c:pt idx="5874">
                  <c:v>-0.80778874363750219</c:v>
                </c:pt>
                <c:pt idx="5875">
                  <c:v>-15.546115601435304</c:v>
                </c:pt>
                <c:pt idx="5876">
                  <c:v>-15.674001518636942</c:v>
                </c:pt>
                <c:pt idx="5877">
                  <c:v>-14.868117368780077</c:v>
                </c:pt>
                <c:pt idx="5878">
                  <c:v>-4.0957925133407116</c:v>
                </c:pt>
                <c:pt idx="5879">
                  <c:v>6.1901445668190718</c:v>
                </c:pt>
                <c:pt idx="5880">
                  <c:v>3.3301952993497252</c:v>
                </c:pt>
                <c:pt idx="5881">
                  <c:v>-1.3088133707642555</c:v>
                </c:pt>
                <c:pt idx="5882">
                  <c:v>8.428722414188087</c:v>
                </c:pt>
                <c:pt idx="5883">
                  <c:v>8.3988107582554221</c:v>
                </c:pt>
                <c:pt idx="5884">
                  <c:v>-2.8423893572762609</c:v>
                </c:pt>
                <c:pt idx="5885">
                  <c:v>-7.0079917991533875</c:v>
                </c:pt>
                <c:pt idx="5886">
                  <c:v>8.0436810003593564</c:v>
                </c:pt>
                <c:pt idx="5887">
                  <c:v>0.17411848995834589</c:v>
                </c:pt>
                <c:pt idx="5888">
                  <c:v>-19.965068632736802</c:v>
                </c:pt>
                <c:pt idx="5889">
                  <c:v>-9.7767339386045933</c:v>
                </c:pt>
                <c:pt idx="5890">
                  <c:v>-10.031107049435377</c:v>
                </c:pt>
                <c:pt idx="5891">
                  <c:v>4.7225974714383483</c:v>
                </c:pt>
                <c:pt idx="5892">
                  <c:v>0.86511613335460424</c:v>
                </c:pt>
                <c:pt idx="5893">
                  <c:v>-6.326527594588697</c:v>
                </c:pt>
                <c:pt idx="5894">
                  <c:v>-6.4947039587423205</c:v>
                </c:pt>
                <c:pt idx="5895">
                  <c:v>-12.229091508314013</c:v>
                </c:pt>
                <c:pt idx="5896">
                  <c:v>-24.753499710001051</c:v>
                </c:pt>
                <c:pt idx="5897">
                  <c:v>-24.403817413374782</c:v>
                </c:pt>
                <c:pt idx="5898">
                  <c:v>-13.600798048079014</c:v>
                </c:pt>
                <c:pt idx="5899">
                  <c:v>1.1091047013178468</c:v>
                </c:pt>
                <c:pt idx="5900">
                  <c:v>-3.5880918242037296</c:v>
                </c:pt>
                <c:pt idx="5901">
                  <c:v>-7.3364106332883239</c:v>
                </c:pt>
                <c:pt idx="5902">
                  <c:v>-2.1125693134963512</c:v>
                </c:pt>
                <c:pt idx="5903">
                  <c:v>4.5973195591941476</c:v>
                </c:pt>
                <c:pt idx="5904">
                  <c:v>4.6018819287419319</c:v>
                </c:pt>
                <c:pt idx="5905">
                  <c:v>-5.6232476225122809</c:v>
                </c:pt>
                <c:pt idx="5906">
                  <c:v>-15.463920312933624</c:v>
                </c:pt>
                <c:pt idx="5907">
                  <c:v>-13.608992809429765</c:v>
                </c:pt>
                <c:pt idx="5908">
                  <c:v>-14.506101860664785</c:v>
                </c:pt>
                <c:pt idx="5909">
                  <c:v>-7.2684540031477809</c:v>
                </c:pt>
                <c:pt idx="5910">
                  <c:v>-3.0902509596198797</c:v>
                </c:pt>
                <c:pt idx="5911">
                  <c:v>-3.3445259034633636</c:v>
                </c:pt>
                <c:pt idx="5912">
                  <c:v>-9.5495557142421603</c:v>
                </c:pt>
                <c:pt idx="5913">
                  <c:v>-9.4244265733286738</c:v>
                </c:pt>
                <c:pt idx="5914">
                  <c:v>-0.65593055821955204</c:v>
                </c:pt>
                <c:pt idx="5915">
                  <c:v>7.4771719053387642E-2</c:v>
                </c:pt>
                <c:pt idx="5916">
                  <c:v>-3.1383637888357043</c:v>
                </c:pt>
                <c:pt idx="5917">
                  <c:v>-13.292074090801179</c:v>
                </c:pt>
                <c:pt idx="5918">
                  <c:v>-13.111688910983503</c:v>
                </c:pt>
                <c:pt idx="5919">
                  <c:v>-24.241431989707053</c:v>
                </c:pt>
                <c:pt idx="5920">
                  <c:v>-17.33324996009469</c:v>
                </c:pt>
                <c:pt idx="5921">
                  <c:v>-7.2457869257777929</c:v>
                </c:pt>
                <c:pt idx="5922">
                  <c:v>-5.3318346850574017E-2</c:v>
                </c:pt>
                <c:pt idx="5923">
                  <c:v>-12.255160047672689</c:v>
                </c:pt>
                <c:pt idx="5924">
                  <c:v>-20.738932027481496</c:v>
                </c:pt>
                <c:pt idx="5925">
                  <c:v>-20.547080643475056</c:v>
                </c:pt>
                <c:pt idx="5926">
                  <c:v>-9.2898664241656661</c:v>
                </c:pt>
                <c:pt idx="5927">
                  <c:v>-1.5609716139733791</c:v>
                </c:pt>
                <c:pt idx="5928">
                  <c:v>-3.9481680542230606</c:v>
                </c:pt>
                <c:pt idx="5929">
                  <c:v>-7.5269955396652222</c:v>
                </c:pt>
                <c:pt idx="5930">
                  <c:v>-4.4161596922203898</c:v>
                </c:pt>
                <c:pt idx="5931">
                  <c:v>-2.2000421918928623</c:v>
                </c:pt>
                <c:pt idx="5932">
                  <c:v>-1.8397888820618391</c:v>
                </c:pt>
                <c:pt idx="5933">
                  <c:v>-5.059870389290154</c:v>
                </c:pt>
                <c:pt idx="5934">
                  <c:v>-1.8243995076045394</c:v>
                </c:pt>
                <c:pt idx="5935">
                  <c:v>7.8988686259835958</c:v>
                </c:pt>
                <c:pt idx="5936">
                  <c:v>4.6082602655515075</c:v>
                </c:pt>
                <c:pt idx="5937">
                  <c:v>-1.5919786849990487</c:v>
                </c:pt>
                <c:pt idx="5938">
                  <c:v>-4.3203512672334909</c:v>
                </c:pt>
                <c:pt idx="5939">
                  <c:v>-3.9258903218433261</c:v>
                </c:pt>
                <c:pt idx="5940">
                  <c:v>-10.12599565833807</c:v>
                </c:pt>
                <c:pt idx="5941">
                  <c:v>-13.832782493904233</c:v>
                </c:pt>
                <c:pt idx="5942">
                  <c:v>-10.568693667650223</c:v>
                </c:pt>
                <c:pt idx="5943">
                  <c:v>-2.2249056724831462</c:v>
                </c:pt>
                <c:pt idx="5944">
                  <c:v>-7.4880223637446761</c:v>
                </c:pt>
                <c:pt idx="5945">
                  <c:v>-6.093009858392179</c:v>
                </c:pt>
                <c:pt idx="5946">
                  <c:v>-6.3291827626526356</c:v>
                </c:pt>
                <c:pt idx="5947">
                  <c:v>-4.965110395103693</c:v>
                </c:pt>
                <c:pt idx="5948">
                  <c:v>-11.187638212926686</c:v>
                </c:pt>
                <c:pt idx="5949">
                  <c:v>-4.388803344219923</c:v>
                </c:pt>
                <c:pt idx="5950">
                  <c:v>-5.3480511866509914</c:v>
                </c:pt>
                <c:pt idx="5951">
                  <c:v>-11.25155287515372</c:v>
                </c:pt>
                <c:pt idx="5952">
                  <c:v>-11.426819046027958</c:v>
                </c:pt>
                <c:pt idx="5953">
                  <c:v>-16.017856869846582</c:v>
                </c:pt>
                <c:pt idx="5954">
                  <c:v>-2.642270247451961</c:v>
                </c:pt>
                <c:pt idx="5955">
                  <c:v>12.585375478491187</c:v>
                </c:pt>
                <c:pt idx="5956">
                  <c:v>-0.16305381711572409</c:v>
                </c:pt>
                <c:pt idx="5957">
                  <c:v>-8.9033811874687672</c:v>
                </c:pt>
                <c:pt idx="5958">
                  <c:v>-11.102825026959181</c:v>
                </c:pt>
                <c:pt idx="5959">
                  <c:v>-11.325150511227548</c:v>
                </c:pt>
                <c:pt idx="5960">
                  <c:v>-12.545201446861029</c:v>
                </c:pt>
                <c:pt idx="5961">
                  <c:v>2.1978291440755129</c:v>
                </c:pt>
                <c:pt idx="5962">
                  <c:v>-10.497149632312357</c:v>
                </c:pt>
                <c:pt idx="5963">
                  <c:v>-11.360816796310246</c:v>
                </c:pt>
                <c:pt idx="5964">
                  <c:v>5.2194254966452718</c:v>
                </c:pt>
                <c:pt idx="5965">
                  <c:v>1.4762737220153213</c:v>
                </c:pt>
                <c:pt idx="5966">
                  <c:v>1.6737271118909121</c:v>
                </c:pt>
                <c:pt idx="5967">
                  <c:v>5.3920203382149339</c:v>
                </c:pt>
                <c:pt idx="5968">
                  <c:v>-1.5810639439150691</c:v>
                </c:pt>
                <c:pt idx="5969">
                  <c:v>-17.744234774261713</c:v>
                </c:pt>
                <c:pt idx="5970">
                  <c:v>-22.54437265265733</c:v>
                </c:pt>
                <c:pt idx="5971">
                  <c:v>-15.571522847749293</c:v>
                </c:pt>
                <c:pt idx="5972">
                  <c:v>2.4343465222045779</c:v>
                </c:pt>
                <c:pt idx="5973">
                  <c:v>2.0914150774478912</c:v>
                </c:pt>
                <c:pt idx="5974">
                  <c:v>-1.8475026255473495</c:v>
                </c:pt>
                <c:pt idx="5975">
                  <c:v>-13.730719279497862</c:v>
                </c:pt>
                <c:pt idx="5976">
                  <c:v>-4.6072612842544913</c:v>
                </c:pt>
                <c:pt idx="5977">
                  <c:v>4.6767074763774872</c:v>
                </c:pt>
                <c:pt idx="5978">
                  <c:v>-3.4269594587385654E-2</c:v>
                </c:pt>
                <c:pt idx="5979">
                  <c:v>-2.2692996188998222</c:v>
                </c:pt>
                <c:pt idx="5980">
                  <c:v>-2.5078781777992845</c:v>
                </c:pt>
                <c:pt idx="5981">
                  <c:v>4.52262201346457</c:v>
                </c:pt>
                <c:pt idx="5982">
                  <c:v>1.2326620668172836</c:v>
                </c:pt>
                <c:pt idx="5983">
                  <c:v>-3.9826162150129676</c:v>
                </c:pt>
                <c:pt idx="5984">
                  <c:v>-3.593077895231545</c:v>
                </c:pt>
                <c:pt idx="5985">
                  <c:v>-3.3888574745506048</c:v>
                </c:pt>
                <c:pt idx="5986">
                  <c:v>-6.6208134079352021</c:v>
                </c:pt>
                <c:pt idx="5987">
                  <c:v>-6.8281323285773396</c:v>
                </c:pt>
                <c:pt idx="5988">
                  <c:v>-6.5673191100358963E-2</c:v>
                </c:pt>
                <c:pt idx="5989">
                  <c:v>-2.3227070337161422</c:v>
                </c:pt>
                <c:pt idx="5990">
                  <c:v>-14.047920108772814</c:v>
                </c:pt>
                <c:pt idx="5991">
                  <c:v>-1.2184107452630997</c:v>
                </c:pt>
                <c:pt idx="5992">
                  <c:v>12.746652951464057</c:v>
                </c:pt>
                <c:pt idx="5993">
                  <c:v>9.4202947365120053</c:v>
                </c:pt>
                <c:pt idx="5994">
                  <c:v>9.185054250061512</c:v>
                </c:pt>
                <c:pt idx="5995">
                  <c:v>-0.73088712990283966</c:v>
                </c:pt>
                <c:pt idx="5996">
                  <c:v>3.0903656808659434</c:v>
                </c:pt>
                <c:pt idx="5997">
                  <c:v>8.2760162428021431</c:v>
                </c:pt>
                <c:pt idx="5998">
                  <c:v>-6.3552871998399496</c:v>
                </c:pt>
                <c:pt idx="5999">
                  <c:v>-11.032747439108789</c:v>
                </c:pt>
                <c:pt idx="6000">
                  <c:v>-6.2228193590417504</c:v>
                </c:pt>
                <c:pt idx="6001">
                  <c:v>-6.4514817139133811</c:v>
                </c:pt>
                <c:pt idx="6002">
                  <c:v>1.3247630828991532</c:v>
                </c:pt>
                <c:pt idx="6003">
                  <c:v>2.5066365879029036</c:v>
                </c:pt>
                <c:pt idx="6004">
                  <c:v>0.5730052012950182</c:v>
                </c:pt>
                <c:pt idx="6005">
                  <c:v>10.912637368775904</c:v>
                </c:pt>
                <c:pt idx="6006">
                  <c:v>2.2113087046891451</c:v>
                </c:pt>
                <c:pt idx="6007">
                  <c:v>-6.9668578132987022</c:v>
                </c:pt>
                <c:pt idx="6008">
                  <c:v>-7.1350168753415346</c:v>
                </c:pt>
                <c:pt idx="6009">
                  <c:v>-1.359361563809216</c:v>
                </c:pt>
                <c:pt idx="6010">
                  <c:v>-4.5952038820832968</c:v>
                </c:pt>
                <c:pt idx="6011">
                  <c:v>-8.7669825758785009</c:v>
                </c:pt>
                <c:pt idx="6012">
                  <c:v>-11.917409369722009</c:v>
                </c:pt>
                <c:pt idx="6013">
                  <c:v>-15.465301673859358</c:v>
                </c:pt>
                <c:pt idx="6014">
                  <c:v>-13.030326506122947</c:v>
                </c:pt>
                <c:pt idx="6015">
                  <c:v>-13.224020094610751</c:v>
                </c:pt>
                <c:pt idx="6016">
                  <c:v>-10.11410500202328</c:v>
                </c:pt>
                <c:pt idx="6017">
                  <c:v>-5.7421897370368242</c:v>
                </c:pt>
                <c:pt idx="6018">
                  <c:v>4.1814502328634262E-3</c:v>
                </c:pt>
                <c:pt idx="6019">
                  <c:v>0.33898469898849726</c:v>
                </c:pt>
                <c:pt idx="6020">
                  <c:v>-4.4418055480346084</c:v>
                </c:pt>
                <c:pt idx="6021">
                  <c:v>-4.4982928261160851</c:v>
                </c:pt>
                <c:pt idx="6022">
                  <c:v>-3.4310954576358199</c:v>
                </c:pt>
                <c:pt idx="6023">
                  <c:v>5.5988601939752698</c:v>
                </c:pt>
                <c:pt idx="6024">
                  <c:v>8.7255501393228769</c:v>
                </c:pt>
                <c:pt idx="6025">
                  <c:v>9.4304062929004431</c:v>
                </c:pt>
                <c:pt idx="6026">
                  <c:v>5.6091671884059906</c:v>
                </c:pt>
                <c:pt idx="6027">
                  <c:v>10.786853882484138</c:v>
                </c:pt>
                <c:pt idx="6028">
                  <c:v>6.6342988107353449</c:v>
                </c:pt>
                <c:pt idx="6029">
                  <c:v>6.6772961104288697</c:v>
                </c:pt>
                <c:pt idx="6030">
                  <c:v>-10.947470852173865</c:v>
                </c:pt>
                <c:pt idx="6031">
                  <c:v>-1.6745620118454099</c:v>
                </c:pt>
                <c:pt idx="6032">
                  <c:v>7.432339453138411</c:v>
                </c:pt>
                <c:pt idx="6033">
                  <c:v>8.0902669038623571</c:v>
                </c:pt>
                <c:pt idx="6034">
                  <c:v>-2.1688570883125067</c:v>
                </c:pt>
                <c:pt idx="6035">
                  <c:v>-1.7789312563836575</c:v>
                </c:pt>
                <c:pt idx="6036">
                  <c:v>-9.0157296620309353</c:v>
                </c:pt>
                <c:pt idx="6037">
                  <c:v>-16.183915099129081</c:v>
                </c:pt>
                <c:pt idx="6038">
                  <c:v>-18.043853061273694</c:v>
                </c:pt>
                <c:pt idx="6039">
                  <c:v>-9.6638909066095948</c:v>
                </c:pt>
                <c:pt idx="6040">
                  <c:v>-12.481310721486807</c:v>
                </c:pt>
                <c:pt idx="6041">
                  <c:v>-10.844921002164483</c:v>
                </c:pt>
                <c:pt idx="6042">
                  <c:v>-10.482278428040445</c:v>
                </c:pt>
                <c:pt idx="6043">
                  <c:v>-9.127560124732554</c:v>
                </c:pt>
                <c:pt idx="6044">
                  <c:v>-4.3926434107124805</c:v>
                </c:pt>
                <c:pt idx="6045">
                  <c:v>2.7521261209622025</c:v>
                </c:pt>
                <c:pt idx="6046">
                  <c:v>-9.0803493838757277</c:v>
                </c:pt>
                <c:pt idx="6047">
                  <c:v>-4.2841269299387932</c:v>
                </c:pt>
                <c:pt idx="6048">
                  <c:v>4.4103406826034188</c:v>
                </c:pt>
                <c:pt idx="6049">
                  <c:v>4.0945027209818363</c:v>
                </c:pt>
                <c:pt idx="6050">
                  <c:v>1.837285372428596</c:v>
                </c:pt>
                <c:pt idx="6051">
                  <c:v>7.577539935708046</c:v>
                </c:pt>
                <c:pt idx="6052">
                  <c:v>3.8880496267229319</c:v>
                </c:pt>
                <c:pt idx="6053">
                  <c:v>-3.0374586526304483</c:v>
                </c:pt>
                <c:pt idx="6054">
                  <c:v>-3.2426980901509523</c:v>
                </c:pt>
                <c:pt idx="6055">
                  <c:v>-2.8847999768331647</c:v>
                </c:pt>
                <c:pt idx="6056">
                  <c:v>-3.2754256194457412</c:v>
                </c:pt>
                <c:pt idx="6057">
                  <c:v>0.63081699050962925</c:v>
                </c:pt>
                <c:pt idx="6058">
                  <c:v>5.2087105689570308</c:v>
                </c:pt>
                <c:pt idx="6059">
                  <c:v>8.0795347774401307</c:v>
                </c:pt>
                <c:pt idx="6060">
                  <c:v>-0.30590207129716873</c:v>
                </c:pt>
                <c:pt idx="6061">
                  <c:v>3.2148682065308094</c:v>
                </c:pt>
                <c:pt idx="6062">
                  <c:v>4.9813047144562006</c:v>
                </c:pt>
                <c:pt idx="6063">
                  <c:v>4.7626635674387217</c:v>
                </c:pt>
                <c:pt idx="6064">
                  <c:v>-6.403451063670218</c:v>
                </c:pt>
                <c:pt idx="6065">
                  <c:v>-2.6707239868119359</c:v>
                </c:pt>
                <c:pt idx="6066">
                  <c:v>1.9835788458585739</c:v>
                </c:pt>
                <c:pt idx="6067">
                  <c:v>-5.6266726981848478</c:v>
                </c:pt>
                <c:pt idx="6068">
                  <c:v>-8.1514142109081149</c:v>
                </c:pt>
                <c:pt idx="6069">
                  <c:v>-5.8388872835785151</c:v>
                </c:pt>
                <c:pt idx="6070">
                  <c:v>-6.5269250767305493</c:v>
                </c:pt>
                <c:pt idx="6071">
                  <c:v>4.6351491259410977</c:v>
                </c:pt>
                <c:pt idx="6072">
                  <c:v>16.722716930322349</c:v>
                </c:pt>
                <c:pt idx="6073">
                  <c:v>11.698225547559559</c:v>
                </c:pt>
                <c:pt idx="6074">
                  <c:v>-1.1732035595923662</c:v>
                </c:pt>
                <c:pt idx="6075">
                  <c:v>-0.98091361485421658</c:v>
                </c:pt>
                <c:pt idx="6076">
                  <c:v>-15.924212129786611</c:v>
                </c:pt>
                <c:pt idx="6077">
                  <c:v>-16.761943386867642</c:v>
                </c:pt>
                <c:pt idx="6078">
                  <c:v>-14.647677302360535</c:v>
                </c:pt>
                <c:pt idx="6079">
                  <c:v>0.42874329257756472</c:v>
                </c:pt>
                <c:pt idx="6080">
                  <c:v>5.4509949441999197</c:v>
                </c:pt>
                <c:pt idx="6081">
                  <c:v>-9.5490005658939481</c:v>
                </c:pt>
                <c:pt idx="6082">
                  <c:v>-14.405540180392563</c:v>
                </c:pt>
                <c:pt idx="6083">
                  <c:v>-17.685086886398494</c:v>
                </c:pt>
                <c:pt idx="6084">
                  <c:v>-18.692652089521289</c:v>
                </c:pt>
                <c:pt idx="6085">
                  <c:v>-4.8455789461731911</c:v>
                </c:pt>
                <c:pt idx="6086">
                  <c:v>-1.1065525077283382</c:v>
                </c:pt>
                <c:pt idx="6087">
                  <c:v>2.4382970174774528</c:v>
                </c:pt>
                <c:pt idx="6088">
                  <c:v>9.8248737556859851</c:v>
                </c:pt>
                <c:pt idx="6089">
                  <c:v>17.449563886038959</c:v>
                </c:pt>
                <c:pt idx="6090">
                  <c:v>15.117655370384455</c:v>
                </c:pt>
                <c:pt idx="6091">
                  <c:v>14.166992221027613</c:v>
                </c:pt>
                <c:pt idx="6092">
                  <c:v>8.1095442175865173</c:v>
                </c:pt>
                <c:pt idx="6093">
                  <c:v>6.9644264709204435</c:v>
                </c:pt>
                <c:pt idx="6094">
                  <c:v>6.8288193680346012</c:v>
                </c:pt>
                <c:pt idx="6095">
                  <c:v>-6.6737576583400369</c:v>
                </c:pt>
                <c:pt idx="6096">
                  <c:v>-1.9354605656117201</c:v>
                </c:pt>
                <c:pt idx="6097">
                  <c:v>3.5864710733294487</c:v>
                </c:pt>
                <c:pt idx="6098">
                  <c:v>2.4425438856706023</c:v>
                </c:pt>
                <c:pt idx="6099">
                  <c:v>2.9230862325057387</c:v>
                </c:pt>
                <c:pt idx="6100">
                  <c:v>-7.5256567243486643</c:v>
                </c:pt>
                <c:pt idx="6101">
                  <c:v>1.0936602642759681</c:v>
                </c:pt>
                <c:pt idx="6102">
                  <c:v>6.4954103408381343</c:v>
                </c:pt>
                <c:pt idx="6103">
                  <c:v>2.969120561145246</c:v>
                </c:pt>
                <c:pt idx="6104">
                  <c:v>-1.600442523136735</c:v>
                </c:pt>
                <c:pt idx="6105">
                  <c:v>-3.1135698733851314</c:v>
                </c:pt>
                <c:pt idx="6106">
                  <c:v>-1.6021876623854041</c:v>
                </c:pt>
                <c:pt idx="6107">
                  <c:v>-5.0509503837674856</c:v>
                </c:pt>
                <c:pt idx="6108">
                  <c:v>-0.59347439836710691</c:v>
                </c:pt>
                <c:pt idx="6109">
                  <c:v>0.86475919466465712</c:v>
                </c:pt>
                <c:pt idx="6110">
                  <c:v>7.2148512220010161</c:v>
                </c:pt>
                <c:pt idx="6111">
                  <c:v>5.5925967590883374</c:v>
                </c:pt>
                <c:pt idx="6112">
                  <c:v>1.651285270228982</c:v>
                </c:pt>
                <c:pt idx="6113">
                  <c:v>-1.966849822551012</c:v>
                </c:pt>
                <c:pt idx="6114">
                  <c:v>-8.6435512341558933</c:v>
                </c:pt>
                <c:pt idx="6115">
                  <c:v>-12.290095739066601</c:v>
                </c:pt>
                <c:pt idx="6116">
                  <c:v>-1.9365118136629462</c:v>
                </c:pt>
                <c:pt idx="6117">
                  <c:v>2.8150371592491865</c:v>
                </c:pt>
                <c:pt idx="6118">
                  <c:v>1.0535160042345524</c:v>
                </c:pt>
                <c:pt idx="6119">
                  <c:v>-5.747449642047286</c:v>
                </c:pt>
                <c:pt idx="6120">
                  <c:v>-5.3260494880378246</c:v>
                </c:pt>
                <c:pt idx="6121">
                  <c:v>-0.90864926110953093</c:v>
                </c:pt>
                <c:pt idx="6122">
                  <c:v>6.5094735585153103</c:v>
                </c:pt>
                <c:pt idx="6123">
                  <c:v>-4.1526425927877426</c:v>
                </c:pt>
                <c:pt idx="6124">
                  <c:v>-5.8149943333119154</c:v>
                </c:pt>
                <c:pt idx="6125">
                  <c:v>-7.7558588525280356</c:v>
                </c:pt>
                <c:pt idx="6126">
                  <c:v>3.1806923625990748</c:v>
                </c:pt>
                <c:pt idx="6127">
                  <c:v>14.927456617355347</c:v>
                </c:pt>
                <c:pt idx="6128">
                  <c:v>14.87701752781868</c:v>
                </c:pt>
                <c:pt idx="6129">
                  <c:v>6.8252387121319771</c:v>
                </c:pt>
                <c:pt idx="6130">
                  <c:v>2.8865530388429761</c:v>
                </c:pt>
                <c:pt idx="6131">
                  <c:v>4.977195693179965</c:v>
                </c:pt>
                <c:pt idx="6132">
                  <c:v>2.9548488454893231</c:v>
                </c:pt>
                <c:pt idx="6133">
                  <c:v>4.8610110515728593</c:v>
                </c:pt>
                <c:pt idx="6134">
                  <c:v>16.767846976406872</c:v>
                </c:pt>
                <c:pt idx="6135">
                  <c:v>5.5751852039247751</c:v>
                </c:pt>
                <c:pt idx="6136">
                  <c:v>18.384712571278214</c:v>
                </c:pt>
                <c:pt idx="6137">
                  <c:v>21.9487758371979</c:v>
                </c:pt>
                <c:pt idx="6138">
                  <c:v>7.9244162496179342</c:v>
                </c:pt>
                <c:pt idx="6139">
                  <c:v>6.341678349301219</c:v>
                </c:pt>
                <c:pt idx="6140">
                  <c:v>5.6007356243208051</c:v>
                </c:pt>
                <c:pt idx="6141">
                  <c:v>14.301164382137358</c:v>
                </c:pt>
                <c:pt idx="6142">
                  <c:v>16.01246683485806</c:v>
                </c:pt>
                <c:pt idx="6143">
                  <c:v>7.707649071700871</c:v>
                </c:pt>
                <c:pt idx="6144">
                  <c:v>10.51164620090276</c:v>
                </c:pt>
                <c:pt idx="6145">
                  <c:v>9.3260148111730814</c:v>
                </c:pt>
                <c:pt idx="6146">
                  <c:v>7.0873909331858158</c:v>
                </c:pt>
                <c:pt idx="6147">
                  <c:v>0.79660532902926207</c:v>
                </c:pt>
                <c:pt idx="6148">
                  <c:v>11.415281851775944</c:v>
                </c:pt>
                <c:pt idx="6149">
                  <c:v>9.022651931270957</c:v>
                </c:pt>
                <c:pt idx="6150">
                  <c:v>14.74606706481427</c:v>
                </c:pt>
                <c:pt idx="6151">
                  <c:v>9.3669807901605964</c:v>
                </c:pt>
                <c:pt idx="6152">
                  <c:v>9.9687299309298396</c:v>
                </c:pt>
                <c:pt idx="6153">
                  <c:v>7.4742959337309003</c:v>
                </c:pt>
                <c:pt idx="6154">
                  <c:v>12.052793647162616</c:v>
                </c:pt>
                <c:pt idx="6155">
                  <c:v>20.634996538981795</c:v>
                </c:pt>
                <c:pt idx="6156">
                  <c:v>25.248095810413361</c:v>
                </c:pt>
                <c:pt idx="6157">
                  <c:v>14.839943112805486</c:v>
                </c:pt>
                <c:pt idx="6158">
                  <c:v>12.44229084905237</c:v>
                </c:pt>
                <c:pt idx="6159">
                  <c:v>20.588580784387887</c:v>
                </c:pt>
                <c:pt idx="6160">
                  <c:v>18.169607422314584</c:v>
                </c:pt>
                <c:pt idx="6161">
                  <c:v>16.307161069475114</c:v>
                </c:pt>
                <c:pt idx="6162">
                  <c:v>32.157193439081311</c:v>
                </c:pt>
                <c:pt idx="6163">
                  <c:v>23.574552273377776</c:v>
                </c:pt>
                <c:pt idx="6164">
                  <c:v>8.2439826289191842</c:v>
                </c:pt>
                <c:pt idx="6165">
                  <c:v>6.7394395247101784</c:v>
                </c:pt>
                <c:pt idx="6166">
                  <c:v>14.211000259965658</c:v>
                </c:pt>
                <c:pt idx="6167">
                  <c:v>11.57398185133934</c:v>
                </c:pt>
                <c:pt idx="6168">
                  <c:v>16.050854741595685</c:v>
                </c:pt>
                <c:pt idx="6169">
                  <c:v>13.429055036045611</c:v>
                </c:pt>
                <c:pt idx="6170">
                  <c:v>16.626294702291489</c:v>
                </c:pt>
                <c:pt idx="6171">
                  <c:v>30.1105393813923</c:v>
                </c:pt>
                <c:pt idx="6172">
                  <c:v>15.516294283792377</c:v>
                </c:pt>
                <c:pt idx="6173">
                  <c:v>10.163948374800384</c:v>
                </c:pt>
                <c:pt idx="6174">
                  <c:v>7.6988320527598262</c:v>
                </c:pt>
                <c:pt idx="6175">
                  <c:v>17.258201780728996</c:v>
                </c:pt>
                <c:pt idx="6176">
                  <c:v>20.810060284100473</c:v>
                </c:pt>
                <c:pt idx="6177">
                  <c:v>20.463346456177533</c:v>
                </c:pt>
                <c:pt idx="6178">
                  <c:v>20.204470044001937</c:v>
                </c:pt>
                <c:pt idx="6179">
                  <c:v>14.029598739929497</c:v>
                </c:pt>
                <c:pt idx="6180">
                  <c:v>23.775849275290966</c:v>
                </c:pt>
                <c:pt idx="6181">
                  <c:v>22.347513319924474</c:v>
                </c:pt>
                <c:pt idx="6182">
                  <c:v>19.185113015584648</c:v>
                </c:pt>
                <c:pt idx="6183">
                  <c:v>9.9838594906032085</c:v>
                </c:pt>
                <c:pt idx="6184">
                  <c:v>15.56283061299473</c:v>
                </c:pt>
                <c:pt idx="6185">
                  <c:v>9.8401047727093101</c:v>
                </c:pt>
                <c:pt idx="6186">
                  <c:v>10.663800441659987</c:v>
                </c:pt>
                <c:pt idx="6187">
                  <c:v>8.9410603670403361</c:v>
                </c:pt>
                <c:pt idx="6188">
                  <c:v>23.81118000112474</c:v>
                </c:pt>
                <c:pt idx="6189">
                  <c:v>23.211639956571162</c:v>
                </c:pt>
                <c:pt idx="6190">
                  <c:v>26.727274197153747</c:v>
                </c:pt>
                <c:pt idx="6191">
                  <c:v>37.664062212221324</c:v>
                </c:pt>
                <c:pt idx="6192">
                  <c:v>32.910924427211285</c:v>
                </c:pt>
                <c:pt idx="6193">
                  <c:v>24.179827182553709</c:v>
                </c:pt>
                <c:pt idx="6194">
                  <c:v>22.525111679919064</c:v>
                </c:pt>
                <c:pt idx="6195">
                  <c:v>9.7812935598194599</c:v>
                </c:pt>
                <c:pt idx="6196">
                  <c:v>12.002134574577212</c:v>
                </c:pt>
                <c:pt idx="6197">
                  <c:v>23.015938241966069</c:v>
                </c:pt>
                <c:pt idx="6198">
                  <c:v>35.992222747765481</c:v>
                </c:pt>
                <c:pt idx="6199">
                  <c:v>28.037256709299982</c:v>
                </c:pt>
                <c:pt idx="6200">
                  <c:v>14.158011395484209</c:v>
                </c:pt>
                <c:pt idx="6201">
                  <c:v>12.233813716098666</c:v>
                </c:pt>
                <c:pt idx="6202">
                  <c:v>10.028819653205574</c:v>
                </c:pt>
                <c:pt idx="6203">
                  <c:v>15.869462634436786</c:v>
                </c:pt>
                <c:pt idx="6204">
                  <c:v>8.7503503793850541</c:v>
                </c:pt>
                <c:pt idx="6205">
                  <c:v>4.7771889753639698</c:v>
                </c:pt>
                <c:pt idx="6206">
                  <c:v>18.659200116060674</c:v>
                </c:pt>
                <c:pt idx="6207">
                  <c:v>29.464784410782158</c:v>
                </c:pt>
                <c:pt idx="6208">
                  <c:v>27.353044930845499</c:v>
                </c:pt>
                <c:pt idx="6209">
                  <c:v>18.262704421766102</c:v>
                </c:pt>
                <c:pt idx="6210">
                  <c:v>15.281315676867962</c:v>
                </c:pt>
                <c:pt idx="6211">
                  <c:v>22.299666947685182</c:v>
                </c:pt>
                <c:pt idx="6212">
                  <c:v>20.185747539624572</c:v>
                </c:pt>
                <c:pt idx="6213">
                  <c:v>31.145238195545971</c:v>
                </c:pt>
                <c:pt idx="6214">
                  <c:v>34.935903022065759</c:v>
                </c:pt>
                <c:pt idx="6215">
                  <c:v>32.833157576620579</c:v>
                </c:pt>
                <c:pt idx="6216">
                  <c:v>20.415684298612177</c:v>
                </c:pt>
                <c:pt idx="6217">
                  <c:v>1.8821447780355811</c:v>
                </c:pt>
                <c:pt idx="6218">
                  <c:v>-2.5549202458932996</c:v>
                </c:pt>
                <c:pt idx="6219">
                  <c:v>14.914381164126098</c:v>
                </c:pt>
                <c:pt idx="6220">
                  <c:v>28.257301074452698</c:v>
                </c:pt>
                <c:pt idx="6221">
                  <c:v>21.550178195349872</c:v>
                </c:pt>
                <c:pt idx="6222">
                  <c:v>20.008023262023926</c:v>
                </c:pt>
                <c:pt idx="6223">
                  <c:v>7.3845865493640304</c:v>
                </c:pt>
                <c:pt idx="6224">
                  <c:v>13.712548668496311</c:v>
                </c:pt>
                <c:pt idx="6225">
                  <c:v>20.819585809484124</c:v>
                </c:pt>
                <c:pt idx="6226">
                  <c:v>19.839430601336062</c:v>
                </c:pt>
                <c:pt idx="6227">
                  <c:v>24.083489730022848</c:v>
                </c:pt>
                <c:pt idx="6228">
                  <c:v>24.345276137813926</c:v>
                </c:pt>
                <c:pt idx="6229">
                  <c:v>22.40880733449012</c:v>
                </c:pt>
                <c:pt idx="6230">
                  <c:v>20.545297066681087</c:v>
                </c:pt>
                <c:pt idx="6231">
                  <c:v>16.609685202129185</c:v>
                </c:pt>
                <c:pt idx="6232">
                  <c:v>23.717306594364345</c:v>
                </c:pt>
                <c:pt idx="6233">
                  <c:v>22.817252560518682</c:v>
                </c:pt>
                <c:pt idx="6234">
                  <c:v>26.864590945653617</c:v>
                </c:pt>
                <c:pt idx="6235">
                  <c:v>35.907183666713536</c:v>
                </c:pt>
                <c:pt idx="6236">
                  <c:v>33.979654680937529</c:v>
                </c:pt>
                <c:pt idx="6237">
                  <c:v>21.209615960717201</c:v>
                </c:pt>
                <c:pt idx="6238">
                  <c:v>14.438302210532129</c:v>
                </c:pt>
                <c:pt idx="6239">
                  <c:v>9.5640289718285203</c:v>
                </c:pt>
                <c:pt idx="6240">
                  <c:v>3.7529806168749928</c:v>
                </c:pt>
                <c:pt idx="6241">
                  <c:v>12.969802694395185</c:v>
                </c:pt>
                <c:pt idx="6242">
                  <c:v>20.126268181018531</c:v>
                </c:pt>
                <c:pt idx="6243">
                  <c:v>18.350447838194668</c:v>
                </c:pt>
                <c:pt idx="6244">
                  <c:v>24.518276738002896</c:v>
                </c:pt>
                <c:pt idx="6245">
                  <c:v>22.696642179973423</c:v>
                </c:pt>
                <c:pt idx="6246">
                  <c:v>11.82592161744833</c:v>
                </c:pt>
                <c:pt idx="6247">
                  <c:v>19.869495200924575</c:v>
                </c:pt>
                <c:pt idx="6248">
                  <c:v>28.981253223493695</c:v>
                </c:pt>
                <c:pt idx="6249">
                  <c:v>22.702954949811101</c:v>
                </c:pt>
                <c:pt idx="6250">
                  <c:v>20.873599707148969</c:v>
                </c:pt>
                <c:pt idx="6251">
                  <c:v>6.3909544153138995</c:v>
                </c:pt>
                <c:pt idx="6252">
                  <c:v>15.132602015510201</c:v>
                </c:pt>
                <c:pt idx="6253">
                  <c:v>30.451389376074076</c:v>
                </c:pt>
                <c:pt idx="6254">
                  <c:v>23.797468452714384</c:v>
                </c:pt>
                <c:pt idx="6255">
                  <c:v>15.480005266144872</c:v>
                </c:pt>
                <c:pt idx="6256">
                  <c:v>16.072489184327424</c:v>
                </c:pt>
                <c:pt idx="6257">
                  <c:v>14.522303069010377</c:v>
                </c:pt>
                <c:pt idx="6258">
                  <c:v>10.043193851597607</c:v>
                </c:pt>
                <c:pt idx="6259">
                  <c:v>14.473166734911501</c:v>
                </c:pt>
                <c:pt idx="6260">
                  <c:v>26.718522137962282</c:v>
                </c:pt>
                <c:pt idx="6261">
                  <c:v>29.818764836527407</c:v>
                </c:pt>
                <c:pt idx="6262">
                  <c:v>21.052613644860685</c:v>
                </c:pt>
                <c:pt idx="6263">
                  <c:v>19.411355998367071</c:v>
                </c:pt>
                <c:pt idx="6264">
                  <c:v>18.777122258208692</c:v>
                </c:pt>
                <c:pt idx="6265">
                  <c:v>16.191387437283993</c:v>
                </c:pt>
                <c:pt idx="6266">
                  <c:v>25.495462844148278</c:v>
                </c:pt>
                <c:pt idx="6267">
                  <c:v>23.781237895600498</c:v>
                </c:pt>
                <c:pt idx="6268">
                  <c:v>15.207261047326028</c:v>
                </c:pt>
                <c:pt idx="6269">
                  <c:v>28.673902967944741</c:v>
                </c:pt>
                <c:pt idx="6270">
                  <c:v>26.922297586686909</c:v>
                </c:pt>
                <c:pt idx="6271">
                  <c:v>13.21849583927542</c:v>
                </c:pt>
                <c:pt idx="6272">
                  <c:v>0.81155299581587315</c:v>
                </c:pt>
                <c:pt idx="6273">
                  <c:v>5.2904424956068397</c:v>
                </c:pt>
                <c:pt idx="6274">
                  <c:v>8.7021921575069427</c:v>
                </c:pt>
                <c:pt idx="6275">
                  <c:v>14.012162582948804</c:v>
                </c:pt>
                <c:pt idx="6276">
                  <c:v>11.500679542310536</c:v>
                </c:pt>
                <c:pt idx="6277">
                  <c:v>10.082799705676734</c:v>
                </c:pt>
                <c:pt idx="6278">
                  <c:v>18.670150206424296</c:v>
                </c:pt>
                <c:pt idx="6279">
                  <c:v>19.234358280897141</c:v>
                </c:pt>
                <c:pt idx="6280">
                  <c:v>0.81225010566413403</c:v>
                </c:pt>
                <c:pt idx="6281">
                  <c:v>-8.4228108990937471</c:v>
                </c:pt>
                <c:pt idx="6282">
                  <c:v>0.2975078234449029</c:v>
                </c:pt>
                <c:pt idx="6283">
                  <c:v>9.9154304331168532</c:v>
                </c:pt>
                <c:pt idx="6284">
                  <c:v>8.4358082786202431</c:v>
                </c:pt>
                <c:pt idx="6285">
                  <c:v>12.185432737693191</c:v>
                </c:pt>
                <c:pt idx="6286">
                  <c:v>4.8288978850468993</c:v>
                </c:pt>
                <c:pt idx="6287">
                  <c:v>12.552222793921828</c:v>
                </c:pt>
                <c:pt idx="6288">
                  <c:v>17.205207626335323</c:v>
                </c:pt>
                <c:pt idx="6289">
                  <c:v>3.9569275742396712</c:v>
                </c:pt>
                <c:pt idx="6290">
                  <c:v>-3.1236012736335397</c:v>
                </c:pt>
                <c:pt idx="6291">
                  <c:v>-4.203995076008141</c:v>
                </c:pt>
                <c:pt idx="6292">
                  <c:v>2.4929922744631767</c:v>
                </c:pt>
                <c:pt idx="6293">
                  <c:v>13.178089893423021</c:v>
                </c:pt>
                <c:pt idx="6294">
                  <c:v>26.828474855050445</c:v>
                </c:pt>
                <c:pt idx="6295">
                  <c:v>20.516012715175748</c:v>
                </c:pt>
                <c:pt idx="6296">
                  <c:v>19.362896093167365</c:v>
                </c:pt>
                <c:pt idx="6297">
                  <c:v>12.234679197892547</c:v>
                </c:pt>
                <c:pt idx="6298">
                  <c:v>11.045061036944389</c:v>
                </c:pt>
                <c:pt idx="6299">
                  <c:v>5.5402962109073997</c:v>
                </c:pt>
                <c:pt idx="6300">
                  <c:v>6.2076169224455953</c:v>
                </c:pt>
                <c:pt idx="6301">
                  <c:v>8.3056142870336771</c:v>
                </c:pt>
                <c:pt idx="6302">
                  <c:v>21.775528034195304</c:v>
                </c:pt>
                <c:pt idx="6303">
                  <c:v>24.777500600554049</c:v>
                </c:pt>
                <c:pt idx="6304">
                  <c:v>11.644363347440958</c:v>
                </c:pt>
                <c:pt idx="6305">
                  <c:v>10.644857675768435</c:v>
                </c:pt>
                <c:pt idx="6306">
                  <c:v>15.58458118326962</c:v>
                </c:pt>
                <c:pt idx="6307">
                  <c:v>19.90274522639811</c:v>
                </c:pt>
                <c:pt idx="6308">
                  <c:v>20.107341718859971</c:v>
                </c:pt>
                <c:pt idx="6309">
                  <c:v>20.090709372423589</c:v>
                </c:pt>
                <c:pt idx="6310">
                  <c:v>16.116052806377411</c:v>
                </c:pt>
                <c:pt idx="6311">
                  <c:v>8.351616432890296</c:v>
                </c:pt>
                <c:pt idx="6312">
                  <c:v>7.6349795376881957</c:v>
                </c:pt>
                <c:pt idx="6313">
                  <c:v>8.0281583536416292</c:v>
                </c:pt>
                <c:pt idx="6314">
                  <c:v>13.147747195325792</c:v>
                </c:pt>
                <c:pt idx="6315">
                  <c:v>22.098999015986919</c:v>
                </c:pt>
                <c:pt idx="6316">
                  <c:v>18.199763523414731</c:v>
                </c:pt>
                <c:pt idx="6317">
                  <c:v>9.4317070506513119</c:v>
                </c:pt>
                <c:pt idx="6318">
                  <c:v>12.704839124344289</c:v>
                </c:pt>
                <c:pt idx="6319">
                  <c:v>11.927428427152336</c:v>
                </c:pt>
                <c:pt idx="6320">
                  <c:v>21.164775873534381</c:v>
                </c:pt>
                <c:pt idx="6321">
                  <c:v>22.223525181412697</c:v>
                </c:pt>
                <c:pt idx="6322">
                  <c:v>22.355638738721609</c:v>
                </c:pt>
                <c:pt idx="6323">
                  <c:v>14.409741157665849</c:v>
                </c:pt>
                <c:pt idx="6324">
                  <c:v>9.6885362071916461</c:v>
                </c:pt>
                <c:pt idx="6325">
                  <c:v>20.931126803159714</c:v>
                </c:pt>
                <c:pt idx="6326">
                  <c:v>20.098009428940713</c:v>
                </c:pt>
                <c:pt idx="6327">
                  <c:v>17.104071936570108</c:v>
                </c:pt>
                <c:pt idx="6328">
                  <c:v>11.038252051919699</c:v>
                </c:pt>
                <c:pt idx="6329">
                  <c:v>17.266512103378773</c:v>
                </c:pt>
                <c:pt idx="6330">
                  <c:v>21.161524680443108</c:v>
                </c:pt>
                <c:pt idx="6331">
                  <c:v>20.235388218425214</c:v>
                </c:pt>
                <c:pt idx="6332">
                  <c:v>14.382796261459589</c:v>
                </c:pt>
                <c:pt idx="6333">
                  <c:v>13.454767022281885</c:v>
                </c:pt>
                <c:pt idx="6334">
                  <c:v>10.400293140672147</c:v>
                </c:pt>
                <c:pt idx="6335">
                  <c:v>4.4087451128289104</c:v>
                </c:pt>
                <c:pt idx="6336">
                  <c:v>6.457503654062748</c:v>
                </c:pt>
                <c:pt idx="6337">
                  <c:v>16.450613300316036</c:v>
                </c:pt>
                <c:pt idx="6338">
                  <c:v>18.414468610659242</c:v>
                </c:pt>
                <c:pt idx="6339">
                  <c:v>15.464458775706589</c:v>
                </c:pt>
                <c:pt idx="6340">
                  <c:v>14.573667633347213</c:v>
                </c:pt>
                <c:pt idx="6341">
                  <c:v>14.694429532624781</c:v>
                </c:pt>
                <c:pt idx="6342">
                  <c:v>11.842472339980304</c:v>
                </c:pt>
                <c:pt idx="6343">
                  <c:v>23.860058933496475</c:v>
                </c:pt>
                <c:pt idx="6344">
                  <c:v>29.922902023419738</c:v>
                </c:pt>
                <c:pt idx="6345">
                  <c:v>20.942547750659287</c:v>
                </c:pt>
                <c:pt idx="6346">
                  <c:v>20.084495658054948</c:v>
                </c:pt>
                <c:pt idx="6347">
                  <c:v>17.209651227109134</c:v>
                </c:pt>
                <c:pt idx="6348">
                  <c:v>21.357316116802394</c:v>
                </c:pt>
                <c:pt idx="6349">
                  <c:v>11.516793686896563</c:v>
                </c:pt>
                <c:pt idx="6350">
                  <c:v>10.788937338627875</c:v>
                </c:pt>
                <c:pt idx="6351">
                  <c:v>20.99153271690011</c:v>
                </c:pt>
                <c:pt idx="6352">
                  <c:v>22.142512704245746</c:v>
                </c:pt>
                <c:pt idx="6353">
                  <c:v>21.373264607042074</c:v>
                </c:pt>
                <c:pt idx="6354">
                  <c:v>13.661727970466018</c:v>
                </c:pt>
                <c:pt idx="6355">
                  <c:v>13.880609349347651</c:v>
                </c:pt>
                <c:pt idx="6356">
                  <c:v>14.203013791702688</c:v>
                </c:pt>
                <c:pt idx="6357">
                  <c:v>10.423603085801005</c:v>
                </c:pt>
                <c:pt idx="6358">
                  <c:v>6.7038785303011537</c:v>
                </c:pt>
                <c:pt idx="6359">
                  <c:v>6.0069474801421165</c:v>
                </c:pt>
                <c:pt idx="6360">
                  <c:v>5.3134737238287926</c:v>
                </c:pt>
                <c:pt idx="6361">
                  <c:v>8.6284654419869184</c:v>
                </c:pt>
                <c:pt idx="6362">
                  <c:v>11.926091136410832</c:v>
                </c:pt>
                <c:pt idx="6363">
                  <c:v>9.1198671367019415</c:v>
                </c:pt>
                <c:pt idx="6364">
                  <c:v>1.3997236853465438</c:v>
                </c:pt>
                <c:pt idx="6365">
                  <c:v>-0.2625844944268465</c:v>
                </c:pt>
                <c:pt idx="6366">
                  <c:v>2.0496890777722001</c:v>
                </c:pt>
                <c:pt idx="6367">
                  <c:v>1.3590194536373019</c:v>
                </c:pt>
                <c:pt idx="6368">
                  <c:v>4.6954762544482946</c:v>
                </c:pt>
                <c:pt idx="6369">
                  <c:v>13.994069182313979</c:v>
                </c:pt>
                <c:pt idx="6370">
                  <c:v>15.268706441856921</c:v>
                </c:pt>
                <c:pt idx="6371">
                  <c:v>4.6472258232533932</c:v>
                </c:pt>
                <c:pt idx="6372">
                  <c:v>-4.8498447360470891</c:v>
                </c:pt>
                <c:pt idx="6373">
                  <c:v>-1.3488167803734541</c:v>
                </c:pt>
                <c:pt idx="6374">
                  <c:v>-1.9120288966223598</c:v>
                </c:pt>
                <c:pt idx="6375">
                  <c:v>-2.5630037179216743</c:v>
                </c:pt>
                <c:pt idx="6376">
                  <c:v>-1.0679607717320323</c:v>
                </c:pt>
                <c:pt idx="6377">
                  <c:v>2.2856045998632908</c:v>
                </c:pt>
                <c:pt idx="6378">
                  <c:v>3.6408702675253153</c:v>
                </c:pt>
                <c:pt idx="6379">
                  <c:v>1.0350486086681485</c:v>
                </c:pt>
                <c:pt idx="6380">
                  <c:v>2.4666764810681343</c:v>
                </c:pt>
                <c:pt idx="6381">
                  <c:v>1.8911584448069334</c:v>
                </c:pt>
                <c:pt idx="6382">
                  <c:v>5.3329657046124339</c:v>
                </c:pt>
                <c:pt idx="6383">
                  <c:v>-0.21661984175443649</c:v>
                </c:pt>
                <c:pt idx="6384">
                  <c:v>-1.6888960199430585</c:v>
                </c:pt>
                <c:pt idx="6385">
                  <c:v>-1.1740099163725972</c:v>
                </c:pt>
                <c:pt idx="6386">
                  <c:v>-4.6458356743678451</c:v>
                </c:pt>
                <c:pt idx="6387">
                  <c:v>2.7657199734821916</c:v>
                </c:pt>
                <c:pt idx="6388">
                  <c:v>2.1273408960551023</c:v>
                </c:pt>
                <c:pt idx="6389">
                  <c:v>-0.43449523486196995</c:v>
                </c:pt>
                <c:pt idx="6390">
                  <c:v>-6.1620280314236879</c:v>
                </c:pt>
                <c:pt idx="6391">
                  <c:v>-6.660944146104157</c:v>
                </c:pt>
                <c:pt idx="6392">
                  <c:v>-6.1786938337609172</c:v>
                </c:pt>
                <c:pt idx="6393">
                  <c:v>-1.7021096488460898</c:v>
                </c:pt>
                <c:pt idx="6394">
                  <c:v>-0.24083589855581522</c:v>
                </c:pt>
                <c:pt idx="6395">
                  <c:v>-0.87460957933217287</c:v>
                </c:pt>
                <c:pt idx="6396">
                  <c:v>-1.3444376038387418</c:v>
                </c:pt>
                <c:pt idx="6397">
                  <c:v>5.1766245262697339</c:v>
                </c:pt>
                <c:pt idx="6398">
                  <c:v>4.0629096031188965</c:v>
                </c:pt>
                <c:pt idx="6399">
                  <c:v>8.9830990191549063</c:v>
                </c:pt>
                <c:pt idx="6400">
                  <c:v>19.308003409765661</c:v>
                </c:pt>
                <c:pt idx="6401">
                  <c:v>10.430164405144751</c:v>
                </c:pt>
                <c:pt idx="6402">
                  <c:v>10.667784639634192</c:v>
                </c:pt>
                <c:pt idx="6403">
                  <c:v>-2.8992428695783019</c:v>
                </c:pt>
                <c:pt idx="6404">
                  <c:v>5.7406173646450043</c:v>
                </c:pt>
                <c:pt idx="6405">
                  <c:v>14.744455496780574</c:v>
                </c:pt>
                <c:pt idx="6406">
                  <c:v>9.1069555236026645</c:v>
                </c:pt>
                <c:pt idx="6407">
                  <c:v>2.1256828289479017</c:v>
                </c:pt>
                <c:pt idx="6408">
                  <c:v>11.98953150305897</c:v>
                </c:pt>
                <c:pt idx="6409">
                  <c:v>11.750503685325384</c:v>
                </c:pt>
                <c:pt idx="6410">
                  <c:v>15.9584667282179</c:v>
                </c:pt>
                <c:pt idx="6411">
                  <c:v>1.9157045315951109</c:v>
                </c:pt>
                <c:pt idx="6412">
                  <c:v>-0.86983338091522455</c:v>
                </c:pt>
                <c:pt idx="6413">
                  <c:v>-4.3733725678175688</c:v>
                </c:pt>
                <c:pt idx="6414">
                  <c:v>-10.835236551240087</c:v>
                </c:pt>
                <c:pt idx="6415">
                  <c:v>-1.2950148461386561</c:v>
                </c:pt>
                <c:pt idx="6416">
                  <c:v>-1.8408466828987002</c:v>
                </c:pt>
                <c:pt idx="6417">
                  <c:v>10.650067329406738</c:v>
                </c:pt>
                <c:pt idx="6418">
                  <c:v>12.587818942032754</c:v>
                </c:pt>
                <c:pt idx="6419">
                  <c:v>6.6112359426915646</c:v>
                </c:pt>
                <c:pt idx="6420">
                  <c:v>18.988275830633938</c:v>
                </c:pt>
                <c:pt idx="6421">
                  <c:v>14.932406703010201</c:v>
                </c:pt>
                <c:pt idx="6422">
                  <c:v>8.3476321520283818</c:v>
                </c:pt>
                <c:pt idx="6423">
                  <c:v>8.4493927024304867</c:v>
                </c:pt>
                <c:pt idx="6424">
                  <c:v>5.8607236677780747</c:v>
                </c:pt>
                <c:pt idx="6425">
                  <c:v>-0.67250379081815481</c:v>
                </c:pt>
                <c:pt idx="6426">
                  <c:v>3.3449417520314455</c:v>
                </c:pt>
                <c:pt idx="6427">
                  <c:v>-3.2057737465947866</c:v>
                </c:pt>
                <c:pt idx="6428">
                  <c:v>9.545397462323308</c:v>
                </c:pt>
                <c:pt idx="6429">
                  <c:v>8.1847294690087438</c:v>
                </c:pt>
                <c:pt idx="6430">
                  <c:v>8.1829850561916828</c:v>
                </c:pt>
                <c:pt idx="6431">
                  <c:v>2.667775466106832</c:v>
                </c:pt>
                <c:pt idx="6432">
                  <c:v>9.7016400685533881</c:v>
                </c:pt>
                <c:pt idx="6433">
                  <c:v>4.1500350646674633</c:v>
                </c:pt>
                <c:pt idx="6434">
                  <c:v>15.654806778766215</c:v>
                </c:pt>
                <c:pt idx="6435">
                  <c:v>13.593210396356881</c:v>
                </c:pt>
                <c:pt idx="6436">
                  <c:v>13.226232033222914</c:v>
                </c:pt>
                <c:pt idx="6437">
                  <c:v>1.0294379787519574</c:v>
                </c:pt>
                <c:pt idx="6438">
                  <c:v>9.0181991690769792</c:v>
                </c:pt>
                <c:pt idx="6439">
                  <c:v>7.7527592647820711</c:v>
                </c:pt>
                <c:pt idx="6440">
                  <c:v>-5.4039647476747632</c:v>
                </c:pt>
                <c:pt idx="6441">
                  <c:v>-2.4887017197906971</c:v>
                </c:pt>
                <c:pt idx="6442">
                  <c:v>9.8954255115240812</c:v>
                </c:pt>
                <c:pt idx="6443">
                  <c:v>9.236952961422503</c:v>
                </c:pt>
                <c:pt idx="6444">
                  <c:v>17.173484100028872</c:v>
                </c:pt>
                <c:pt idx="6445">
                  <c:v>16.925283624790609</c:v>
                </c:pt>
                <c:pt idx="6446">
                  <c:v>-2.2024283315986395</c:v>
                </c:pt>
                <c:pt idx="6447">
                  <c:v>-18.541626244783401</c:v>
                </c:pt>
                <c:pt idx="6448">
                  <c:v>-11.64532804582268</c:v>
                </c:pt>
                <c:pt idx="6449">
                  <c:v>0.93623468466103077</c:v>
                </c:pt>
                <c:pt idx="6450">
                  <c:v>0.75323023553937674</c:v>
                </c:pt>
                <c:pt idx="6451">
                  <c:v>-2.3346497770398855</c:v>
                </c:pt>
                <c:pt idx="6452">
                  <c:v>-3.5275293588638306</c:v>
                </c:pt>
                <c:pt idx="6453">
                  <c:v>8.2345446329563856</c:v>
                </c:pt>
                <c:pt idx="6454">
                  <c:v>7.0538237122818828</c:v>
                </c:pt>
                <c:pt idx="6455">
                  <c:v>12.808863176964223</c:v>
                </c:pt>
                <c:pt idx="6456">
                  <c:v>14.649528947658837</c:v>
                </c:pt>
                <c:pt idx="6457">
                  <c:v>14.387806504033506</c:v>
                </c:pt>
                <c:pt idx="6458">
                  <c:v>5.0461628213524818</c:v>
                </c:pt>
                <c:pt idx="6459">
                  <c:v>4.7733292700722814</c:v>
                </c:pt>
                <c:pt idx="6460">
                  <c:v>2.5890333848074079</c:v>
                </c:pt>
                <c:pt idx="6461">
                  <c:v>3.2893979242071509</c:v>
                </c:pt>
                <c:pt idx="6462">
                  <c:v>7.9642440024763346</c:v>
                </c:pt>
                <c:pt idx="6463">
                  <c:v>0.64632966928184032</c:v>
                </c:pt>
                <c:pt idx="6464">
                  <c:v>0.41464514099061489</c:v>
                </c:pt>
                <c:pt idx="6465">
                  <c:v>-3.8404218927025795</c:v>
                </c:pt>
                <c:pt idx="6466">
                  <c:v>0.92227492202073336</c:v>
                </c:pt>
                <c:pt idx="6467">
                  <c:v>7.6119785187765956</c:v>
                </c:pt>
                <c:pt idx="6468">
                  <c:v>-4.6625377582386136</c:v>
                </c:pt>
                <c:pt idx="6469">
                  <c:v>-13.777196071110666</c:v>
                </c:pt>
                <c:pt idx="6470">
                  <c:v>1.0453208442777395</c:v>
                </c:pt>
                <c:pt idx="6471">
                  <c:v>0.59132480807602406</c:v>
                </c:pt>
                <c:pt idx="6472">
                  <c:v>4.2337145982310176</c:v>
                </c:pt>
                <c:pt idx="6473">
                  <c:v>2.8641548044979572</c:v>
                </c:pt>
                <c:pt idx="6474">
                  <c:v>10.640797350555658</c:v>
                </c:pt>
                <c:pt idx="6475">
                  <c:v>7.1152642508968711</c:v>
                </c:pt>
                <c:pt idx="6476">
                  <c:v>3.687039265409112</c:v>
                </c:pt>
                <c:pt idx="6477">
                  <c:v>2.5351415304467082</c:v>
                </c:pt>
                <c:pt idx="6478">
                  <c:v>2.3738740496337414</c:v>
                </c:pt>
                <c:pt idx="6479">
                  <c:v>5.2013676762580872</c:v>
                </c:pt>
                <c:pt idx="6480">
                  <c:v>5.8815220519900322</c:v>
                </c:pt>
                <c:pt idx="6481">
                  <c:v>-5.5085153868421912</c:v>
                </c:pt>
                <c:pt idx="6482">
                  <c:v>-7.671463567763567</c:v>
                </c:pt>
                <c:pt idx="6483">
                  <c:v>-5.8923054933547974</c:v>
                </c:pt>
                <c:pt idx="6484">
                  <c:v>1.8428089255467057</c:v>
                </c:pt>
                <c:pt idx="6485">
                  <c:v>1.5473946062847972</c:v>
                </c:pt>
                <c:pt idx="6486">
                  <c:v>13.401172806508839</c:v>
                </c:pt>
                <c:pt idx="6487">
                  <c:v>2.0869482830166817</c:v>
                </c:pt>
                <c:pt idx="6488">
                  <c:v>-4.0503857722505927</c:v>
                </c:pt>
                <c:pt idx="6489">
                  <c:v>9.7393040237948298</c:v>
                </c:pt>
                <c:pt idx="6490">
                  <c:v>4.4240538449957967</c:v>
                </c:pt>
                <c:pt idx="6491">
                  <c:v>-2.737741737626493</c:v>
                </c:pt>
                <c:pt idx="6492">
                  <c:v>-3.0107471831142902</c:v>
                </c:pt>
                <c:pt idx="6493">
                  <c:v>9.7685465738177299</c:v>
                </c:pt>
                <c:pt idx="6494">
                  <c:v>14.323381433263421</c:v>
                </c:pt>
                <c:pt idx="6495">
                  <c:v>5.1011490253731608</c:v>
                </c:pt>
                <c:pt idx="6496">
                  <c:v>0.85729168355464935</c:v>
                </c:pt>
                <c:pt idx="6497">
                  <c:v>-5.3891262691468</c:v>
                </c:pt>
                <c:pt idx="6498">
                  <c:v>-13.586675514467061</c:v>
                </c:pt>
                <c:pt idx="6499">
                  <c:v>-13.76270798407495</c:v>
                </c:pt>
                <c:pt idx="6500">
                  <c:v>-19.832402576692402</c:v>
                </c:pt>
                <c:pt idx="6501">
                  <c:v>-15.87316351942718</c:v>
                </c:pt>
                <c:pt idx="6502">
                  <c:v>-7.0047007147222757</c:v>
                </c:pt>
                <c:pt idx="6503">
                  <c:v>-7.2934919632971287</c:v>
                </c:pt>
                <c:pt idx="6504">
                  <c:v>-1.4054416548460722</c:v>
                </c:pt>
                <c:pt idx="6505">
                  <c:v>4.2968753166496754</c:v>
                </c:pt>
                <c:pt idx="6506">
                  <c:v>4.0082504814490676</c:v>
                </c:pt>
                <c:pt idx="6507">
                  <c:v>3.7660203045234084</c:v>
                </c:pt>
                <c:pt idx="6508">
                  <c:v>0.54090912733227015</c:v>
                </c:pt>
                <c:pt idx="6509">
                  <c:v>-1.7805598974227905</c:v>
                </c:pt>
                <c:pt idx="6510">
                  <c:v>1.1522034481167793</c:v>
                </c:pt>
                <c:pt idx="6511">
                  <c:v>-1.0693592820316553</c:v>
                </c:pt>
                <c:pt idx="6512">
                  <c:v>-1.3804744957014918</c:v>
                </c:pt>
                <c:pt idx="6513">
                  <c:v>-10.533974853344262</c:v>
                </c:pt>
                <c:pt idx="6514">
                  <c:v>3.3290884252637625</c:v>
                </c:pt>
                <c:pt idx="6515">
                  <c:v>3.9162349235266447</c:v>
                </c:pt>
                <c:pt idx="6516">
                  <c:v>-5.2412670785561204</c:v>
                </c:pt>
                <c:pt idx="6517">
                  <c:v>-0.34690769482403994</c:v>
                </c:pt>
                <c:pt idx="6518">
                  <c:v>1.4550385512411594</c:v>
                </c:pt>
                <c:pt idx="6519">
                  <c:v>1.1527571128681302</c:v>
                </c:pt>
                <c:pt idx="6520">
                  <c:v>-2.1167325507849455</c:v>
                </c:pt>
                <c:pt idx="6521">
                  <c:v>-6.3447952857241035</c:v>
                </c:pt>
                <c:pt idx="6522">
                  <c:v>-4.435361354611814</c:v>
                </c:pt>
                <c:pt idx="6523">
                  <c:v>7.3984673721715808</c:v>
                </c:pt>
                <c:pt idx="6524">
                  <c:v>16.01275631133467</c:v>
                </c:pt>
                <c:pt idx="6525">
                  <c:v>18.646222447045147</c:v>
                </c:pt>
                <c:pt idx="6526">
                  <c:v>18.326579879038036</c:v>
                </c:pt>
                <c:pt idx="6527">
                  <c:v>14.047306549735367</c:v>
                </c:pt>
                <c:pt idx="6528">
                  <c:v>8.8180055571720004</c:v>
                </c:pt>
                <c:pt idx="6529">
                  <c:v>15.578886348754168</c:v>
                </c:pt>
                <c:pt idx="6530">
                  <c:v>9.2891757972538471</c:v>
                </c:pt>
                <c:pt idx="6531">
                  <c:v>7.0977616887539625</c:v>
                </c:pt>
                <c:pt idx="6532">
                  <c:v>1.9031398110091686</c:v>
                </c:pt>
                <c:pt idx="6533">
                  <c:v>1.7344870790839195</c:v>
                </c:pt>
                <c:pt idx="6534">
                  <c:v>-13.410507638007402</c:v>
                </c:pt>
                <c:pt idx="6535">
                  <c:v>-21.425653518177569</c:v>
                </c:pt>
                <c:pt idx="6536">
                  <c:v>-13.637342956848443</c:v>
                </c:pt>
                <c:pt idx="6537">
                  <c:v>-0.98527690302580595</c:v>
                </c:pt>
                <c:pt idx="6538">
                  <c:v>2.7606800273060799</c:v>
                </c:pt>
                <c:pt idx="6539">
                  <c:v>4.5630303993821144</c:v>
                </c:pt>
                <c:pt idx="6540">
                  <c:v>4.2538459310308099</c:v>
                </c:pt>
                <c:pt idx="6541">
                  <c:v>5.0933565190061927</c:v>
                </c:pt>
                <c:pt idx="6542">
                  <c:v>1.9400895349681377</c:v>
                </c:pt>
                <c:pt idx="6543">
                  <c:v>-9.1460413886234164</c:v>
                </c:pt>
                <c:pt idx="6544">
                  <c:v>-11.298880900256336</c:v>
                </c:pt>
                <c:pt idx="6545">
                  <c:v>-7.3856575340032578</c:v>
                </c:pt>
                <c:pt idx="6546">
                  <c:v>-5.6438130075111985</c:v>
                </c:pt>
                <c:pt idx="6547">
                  <c:v>-5.87989242374897</c:v>
                </c:pt>
                <c:pt idx="6548">
                  <c:v>2.0071300966665149</c:v>
                </c:pt>
                <c:pt idx="6549">
                  <c:v>0.71893758978694677</c:v>
                </c:pt>
                <c:pt idx="6550">
                  <c:v>-0.36960122082382441</c:v>
                </c:pt>
                <c:pt idx="6551">
                  <c:v>1.4078521439805627</c:v>
                </c:pt>
                <c:pt idx="6552">
                  <c:v>-2.6836645174771547</c:v>
                </c:pt>
                <c:pt idx="6553">
                  <c:v>-3.7308656796813011</c:v>
                </c:pt>
                <c:pt idx="6554">
                  <c:v>-3.9243110492825508</c:v>
                </c:pt>
                <c:pt idx="6555">
                  <c:v>-2.9907457521185279</c:v>
                </c:pt>
                <c:pt idx="6556">
                  <c:v>-3.0620718915015459</c:v>
                </c:pt>
                <c:pt idx="6557">
                  <c:v>-13.220288578420877</c:v>
                </c:pt>
                <c:pt idx="6558">
                  <c:v>-20.283196575939655</c:v>
                </c:pt>
                <c:pt idx="6559">
                  <c:v>-9.3968495363369584</c:v>
                </c:pt>
                <c:pt idx="6560">
                  <c:v>1.3419783562421799</c:v>
                </c:pt>
                <c:pt idx="6561">
                  <c:v>1.0876954309642315</c:v>
                </c:pt>
                <c:pt idx="6562">
                  <c:v>-9.0559160616248846</c:v>
                </c:pt>
                <c:pt idx="6563">
                  <c:v>-12.119634039700031</c:v>
                </c:pt>
                <c:pt idx="6564">
                  <c:v>-5.247486406005919</c:v>
                </c:pt>
                <c:pt idx="6565">
                  <c:v>-4.4381693685427308</c:v>
                </c:pt>
                <c:pt idx="6566">
                  <c:v>-1.5942911664023995</c:v>
                </c:pt>
                <c:pt idx="6567">
                  <c:v>1.2312918892130256</c:v>
                </c:pt>
                <c:pt idx="6568">
                  <c:v>1.061840302310884</c:v>
                </c:pt>
                <c:pt idx="6569">
                  <c:v>1.9132758406922221</c:v>
                </c:pt>
                <c:pt idx="6570">
                  <c:v>-3.220690100453794</c:v>
                </c:pt>
                <c:pt idx="6571">
                  <c:v>-15.271256076171994</c:v>
                </c:pt>
                <c:pt idx="6572">
                  <c:v>-19.259270877577364</c:v>
                </c:pt>
                <c:pt idx="6573">
                  <c:v>-12.319191245362163</c:v>
                </c:pt>
                <c:pt idx="6574">
                  <c:v>-6.4664185643196106</c:v>
                </c:pt>
                <c:pt idx="6575">
                  <c:v>-6.6026913160458207</c:v>
                </c:pt>
                <c:pt idx="6576">
                  <c:v>-1.7128342231735587</c:v>
                </c:pt>
                <c:pt idx="6577">
                  <c:v>7.1179582867771387</c:v>
                </c:pt>
                <c:pt idx="6578">
                  <c:v>2.9400819651782513</c:v>
                </c:pt>
                <c:pt idx="6579">
                  <c:v>-9.1094371695071459</c:v>
                </c:pt>
                <c:pt idx="6580">
                  <c:v>-7.110980112105608</c:v>
                </c:pt>
                <c:pt idx="6581">
                  <c:v>-4.2108870660886168</c:v>
                </c:pt>
                <c:pt idx="6582">
                  <c:v>-4.3135035205632448</c:v>
                </c:pt>
                <c:pt idx="6583">
                  <c:v>0.58987316861748695</c:v>
                </c:pt>
                <c:pt idx="6584">
                  <c:v>-0.53302229847759008</c:v>
                </c:pt>
                <c:pt idx="6585">
                  <c:v>3.3729962948709726</c:v>
                </c:pt>
                <c:pt idx="6586">
                  <c:v>13.215784111060202</c:v>
                </c:pt>
                <c:pt idx="6587">
                  <c:v>2.0594436200335622</c:v>
                </c:pt>
                <c:pt idx="6588">
                  <c:v>2.0428070686757565</c:v>
                </c:pt>
                <c:pt idx="6589">
                  <c:v>-4.0238424297422171</c:v>
                </c:pt>
                <c:pt idx="6590">
                  <c:v>-2.055181254632771</c:v>
                </c:pt>
                <c:pt idx="6591">
                  <c:v>2.8468481935560703</c:v>
                </c:pt>
                <c:pt idx="6592">
                  <c:v>3.7288442654535174</c:v>
                </c:pt>
                <c:pt idx="6593">
                  <c:v>0.64944841898977757</c:v>
                </c:pt>
                <c:pt idx="6594">
                  <c:v>-1.3951534610241652</c:v>
                </c:pt>
                <c:pt idx="6595">
                  <c:v>-1.4443142022937536</c:v>
                </c:pt>
                <c:pt idx="6596">
                  <c:v>-8.4810340004041791</c:v>
                </c:pt>
                <c:pt idx="6597">
                  <c:v>-6.4768326310440898</c:v>
                </c:pt>
                <c:pt idx="6598">
                  <c:v>-9.5196794727817178</c:v>
                </c:pt>
                <c:pt idx="6599">
                  <c:v>-11.521063092164695</c:v>
                </c:pt>
                <c:pt idx="6600">
                  <c:v>-9.5341292228549719</c:v>
                </c:pt>
                <c:pt idx="6601">
                  <c:v>-16.548144952394068</c:v>
                </c:pt>
                <c:pt idx="6602">
                  <c:v>-16.501795439980924</c:v>
                </c:pt>
                <c:pt idx="6603">
                  <c:v>-11.516630109399557</c:v>
                </c:pt>
                <c:pt idx="6604">
                  <c:v>-7.5754660544916987</c:v>
                </c:pt>
                <c:pt idx="6605">
                  <c:v>-8.6225894568488002</c:v>
                </c:pt>
                <c:pt idx="6606">
                  <c:v>-1.6589778875932097</c:v>
                </c:pt>
                <c:pt idx="6607">
                  <c:v>3.2372131273150444</c:v>
                </c:pt>
                <c:pt idx="6608">
                  <c:v>-5.9504762254655361</c:v>
                </c:pt>
                <c:pt idx="6609">
                  <c:v>-5.9117764607071877</c:v>
                </c:pt>
                <c:pt idx="6610">
                  <c:v>-4.935400134883821</c:v>
                </c:pt>
                <c:pt idx="6611">
                  <c:v>-4.9639283074066043</c:v>
                </c:pt>
                <c:pt idx="6612">
                  <c:v>-16.944714639335871</c:v>
                </c:pt>
                <c:pt idx="6613">
                  <c:v>-11.992016579024494</c:v>
                </c:pt>
                <c:pt idx="6614">
                  <c:v>-3.0458362093195319</c:v>
                </c:pt>
                <c:pt idx="6615">
                  <c:v>-6.11475292686373</c:v>
                </c:pt>
                <c:pt idx="6616">
                  <c:v>-6.104292931035161</c:v>
                </c:pt>
                <c:pt idx="6617">
                  <c:v>0.7347183721140027</c:v>
                </c:pt>
                <c:pt idx="6618">
                  <c:v>7.6397518720477819</c:v>
                </c:pt>
                <c:pt idx="6619">
                  <c:v>0.43966243229806423</c:v>
                </c:pt>
                <c:pt idx="6620">
                  <c:v>-4.6467464072629809</c:v>
                </c:pt>
                <c:pt idx="6621">
                  <c:v>-2.7489274861291051</c:v>
                </c:pt>
                <c:pt idx="6622">
                  <c:v>-3.8888195101171732</c:v>
                </c:pt>
                <c:pt idx="6623">
                  <c:v>-3.8755641998723149</c:v>
                </c:pt>
                <c:pt idx="6624">
                  <c:v>-11.842988925054669</c:v>
                </c:pt>
                <c:pt idx="6625">
                  <c:v>-7.7715168092399836</c:v>
                </c:pt>
                <c:pt idx="6626">
                  <c:v>1.0625669565051794</c:v>
                </c:pt>
                <c:pt idx="6627">
                  <c:v>-4.1134647894650698</c:v>
                </c:pt>
                <c:pt idx="6628">
                  <c:v>-15.028271418064833</c:v>
                </c:pt>
                <c:pt idx="6629">
                  <c:v>-11.915779598988593</c:v>
                </c:pt>
                <c:pt idx="6630">
                  <c:v>-12.023964427411556</c:v>
                </c:pt>
                <c:pt idx="6631">
                  <c:v>2.8428471945226192</c:v>
                </c:pt>
                <c:pt idx="6632">
                  <c:v>5.7346425326541066</c:v>
                </c:pt>
                <c:pt idx="6633">
                  <c:v>3.5823120940476656</c:v>
                </c:pt>
                <c:pt idx="6634">
                  <c:v>-5.3743020510300994</c:v>
                </c:pt>
                <c:pt idx="6635">
                  <c:v>-17.375715280883014</c:v>
                </c:pt>
                <c:pt idx="6636">
                  <c:v>-18.350314505398273</c:v>
                </c:pt>
                <c:pt idx="6637">
                  <c:v>-18.393534146249294</c:v>
                </c:pt>
                <c:pt idx="6638">
                  <c:v>-9.4694974636659026</c:v>
                </c:pt>
                <c:pt idx="6639">
                  <c:v>-10.59741023182869</c:v>
                </c:pt>
                <c:pt idx="6640">
                  <c:v>-10.656378410756588</c:v>
                </c:pt>
                <c:pt idx="6641">
                  <c:v>-2.7458666926249862</c:v>
                </c:pt>
                <c:pt idx="6642">
                  <c:v>0.10566528420895338</c:v>
                </c:pt>
                <c:pt idx="6643">
                  <c:v>4.9766777167096734</c:v>
                </c:pt>
                <c:pt idx="6644">
                  <c:v>4.8375210855156183</c:v>
                </c:pt>
                <c:pt idx="6645">
                  <c:v>4.7340771090239286</c:v>
                </c:pt>
                <c:pt idx="6646">
                  <c:v>2.6399341588839889</c:v>
                </c:pt>
                <c:pt idx="6647">
                  <c:v>-2.4217587420716882</c:v>
                </c:pt>
                <c:pt idx="6648">
                  <c:v>-6.4480786016210914</c:v>
                </c:pt>
                <c:pt idx="6649">
                  <c:v>-6.4786594677716494</c:v>
                </c:pt>
                <c:pt idx="6650">
                  <c:v>-6.5329414457082748</c:v>
                </c:pt>
                <c:pt idx="6651">
                  <c:v>-6.5847074026241899</c:v>
                </c:pt>
                <c:pt idx="6652">
                  <c:v>-13.610865718685091</c:v>
                </c:pt>
                <c:pt idx="6653">
                  <c:v>-16.579252297990024</c:v>
                </c:pt>
                <c:pt idx="6654">
                  <c:v>-8.5988035080954432</c:v>
                </c:pt>
                <c:pt idx="6655">
                  <c:v>-7.691250485368073</c:v>
                </c:pt>
                <c:pt idx="6656">
                  <c:v>-3.74873863812536</c:v>
                </c:pt>
                <c:pt idx="6657">
                  <c:v>-3.8240820141509175</c:v>
                </c:pt>
                <c:pt idx="6658">
                  <c:v>-0.88119380734860897</c:v>
                </c:pt>
                <c:pt idx="6659">
                  <c:v>-6.9361351914703846</c:v>
                </c:pt>
                <c:pt idx="6660">
                  <c:v>-12.781640033237636</c:v>
                </c:pt>
                <c:pt idx="6661">
                  <c:v>-19.736377756111324</c:v>
                </c:pt>
                <c:pt idx="6662">
                  <c:v>-20.678854766301811</c:v>
                </c:pt>
                <c:pt idx="6663">
                  <c:v>-19.662405726499856</c:v>
                </c:pt>
                <c:pt idx="6664">
                  <c:v>-19.657216656021774</c:v>
                </c:pt>
                <c:pt idx="6665">
                  <c:v>-18.647234570235014</c:v>
                </c:pt>
                <c:pt idx="6666">
                  <c:v>-2.6956914300099015</c:v>
                </c:pt>
                <c:pt idx="6667">
                  <c:v>5.1329974010586739</c:v>
                </c:pt>
                <c:pt idx="6668">
                  <c:v>6.0131537700071931</c:v>
                </c:pt>
                <c:pt idx="6669">
                  <c:v>-1.036275171674788</c:v>
                </c:pt>
                <c:pt idx="6670">
                  <c:v>1.9576790435239673</c:v>
                </c:pt>
                <c:pt idx="6671">
                  <c:v>2.0161244878545403</c:v>
                </c:pt>
                <c:pt idx="6672">
                  <c:v>1.9623565403744578</c:v>
                </c:pt>
                <c:pt idx="6673">
                  <c:v>-9.0524996733292937</c:v>
                </c:pt>
                <c:pt idx="6674">
                  <c:v>-7.997600662522018</c:v>
                </c:pt>
                <c:pt idx="6675">
                  <c:v>-6.1557893985882401</c:v>
                </c:pt>
                <c:pt idx="6676">
                  <c:v>0.79167977906763554</c:v>
                </c:pt>
                <c:pt idx="6677">
                  <c:v>-0.28972430061548948</c:v>
                </c:pt>
                <c:pt idx="6678">
                  <c:v>-0.31740053836256266</c:v>
                </c:pt>
                <c:pt idx="6679">
                  <c:v>-12.310838279314339</c:v>
                </c:pt>
                <c:pt idx="6680">
                  <c:v>-3.2549704620614648</c:v>
                </c:pt>
                <c:pt idx="6681">
                  <c:v>5.6341337347403169</c:v>
                </c:pt>
                <c:pt idx="6682">
                  <c:v>0.54210309032350779</c:v>
                </c:pt>
                <c:pt idx="6683">
                  <c:v>-0.45404245890676975</c:v>
                </c:pt>
                <c:pt idx="6684">
                  <c:v>-7.4526879880577326</c:v>
                </c:pt>
                <c:pt idx="6685">
                  <c:v>-7.4111590953543782</c:v>
                </c:pt>
                <c:pt idx="6686">
                  <c:v>-4.4248754736036062</c:v>
                </c:pt>
                <c:pt idx="6687">
                  <c:v>-3.4603518107905984</c:v>
                </c:pt>
                <c:pt idx="6688">
                  <c:v>-9.4617521241307259</c:v>
                </c:pt>
                <c:pt idx="6689">
                  <c:v>-16.393461872823536</c:v>
                </c:pt>
                <c:pt idx="6690">
                  <c:v>-10.338433184660971</c:v>
                </c:pt>
                <c:pt idx="6691">
                  <c:v>1.5922487089410424</c:v>
                </c:pt>
                <c:pt idx="6692">
                  <c:v>1.3565392168238759</c:v>
                </c:pt>
                <c:pt idx="6693">
                  <c:v>0.33742676768451929</c:v>
                </c:pt>
                <c:pt idx="6694">
                  <c:v>-1.6692647533491254</c:v>
                </c:pt>
                <c:pt idx="6695">
                  <c:v>-0.67223826888948679</c:v>
                </c:pt>
                <c:pt idx="6696">
                  <c:v>0.17365484498441219</c:v>
                </c:pt>
                <c:pt idx="6697">
                  <c:v>7.130590757355094</c:v>
                </c:pt>
                <c:pt idx="6698">
                  <c:v>9.0413527591153979</c:v>
                </c:pt>
                <c:pt idx="6699">
                  <c:v>8.9856861215084791</c:v>
                </c:pt>
                <c:pt idx="6700">
                  <c:v>3.9600755963474512</c:v>
                </c:pt>
                <c:pt idx="6701">
                  <c:v>-1.01587572414428</c:v>
                </c:pt>
                <c:pt idx="6702">
                  <c:v>-3.9817750658839941</c:v>
                </c:pt>
                <c:pt idx="6703">
                  <c:v>7.0028268499299884</c:v>
                </c:pt>
                <c:pt idx="6704">
                  <c:v>13.87317153159529</c:v>
                </c:pt>
                <c:pt idx="6705">
                  <c:v>5.6689336039125919</c:v>
                </c:pt>
                <c:pt idx="6706">
                  <c:v>5.6966500757262111</c:v>
                </c:pt>
                <c:pt idx="6707">
                  <c:v>-8.2826025132089853</c:v>
                </c:pt>
                <c:pt idx="6708">
                  <c:v>-17.139989415183663</c:v>
                </c:pt>
                <c:pt idx="6709">
                  <c:v>-12.047575267963111</c:v>
                </c:pt>
                <c:pt idx="6710">
                  <c:v>-7.191825763322413</c:v>
                </c:pt>
                <c:pt idx="6711">
                  <c:v>-8.1982877366244793</c:v>
                </c:pt>
                <c:pt idx="6712">
                  <c:v>-5.1763690123334527</c:v>
                </c:pt>
                <c:pt idx="6713">
                  <c:v>-5.1808283710852265</c:v>
                </c:pt>
                <c:pt idx="6714">
                  <c:v>3.8045459231361747</c:v>
                </c:pt>
                <c:pt idx="6715">
                  <c:v>9.5824493821710348</c:v>
                </c:pt>
                <c:pt idx="6716">
                  <c:v>11.507661584764719</c:v>
                </c:pt>
                <c:pt idx="6717">
                  <c:v>-8.4751475965604186</c:v>
                </c:pt>
                <c:pt idx="6718">
                  <c:v>-24.389930162578821</c:v>
                </c:pt>
                <c:pt idx="6719">
                  <c:v>-14.232223516330123</c:v>
                </c:pt>
                <c:pt idx="6720">
                  <c:v>-14.245668796822429</c:v>
                </c:pt>
                <c:pt idx="6721">
                  <c:v>-8.2127976948395371</c:v>
                </c:pt>
                <c:pt idx="6722">
                  <c:v>-8.9590950887650251</c:v>
                </c:pt>
                <c:pt idx="6723">
                  <c:v>-15.903477327898145</c:v>
                </c:pt>
                <c:pt idx="6724">
                  <c:v>-21.78735089674592</c:v>
                </c:pt>
                <c:pt idx="6725">
                  <c:v>-10.714999402873218</c:v>
                </c:pt>
                <c:pt idx="6726">
                  <c:v>-7.7637667702510953</c:v>
                </c:pt>
                <c:pt idx="6727">
                  <c:v>-7.7593436930328608</c:v>
                </c:pt>
                <c:pt idx="6728">
                  <c:v>-8.7322954293340445</c:v>
                </c:pt>
                <c:pt idx="6729">
                  <c:v>6.2511305119842291</c:v>
                </c:pt>
                <c:pt idx="6730">
                  <c:v>8.1235059825703502</c:v>
                </c:pt>
                <c:pt idx="6731">
                  <c:v>-5.0034310491755605</c:v>
                </c:pt>
                <c:pt idx="6732">
                  <c:v>-6.8926313295960426</c:v>
                </c:pt>
                <c:pt idx="6733">
                  <c:v>-6.8555796397849917</c:v>
                </c:pt>
                <c:pt idx="6734">
                  <c:v>-4.8379415031522512</c:v>
                </c:pt>
                <c:pt idx="6735">
                  <c:v>-6.8267155615612864</c:v>
                </c:pt>
                <c:pt idx="6736">
                  <c:v>-3.7993673831224442</c:v>
                </c:pt>
                <c:pt idx="6737">
                  <c:v>-1.8116365624591708</c:v>
                </c:pt>
                <c:pt idx="6738">
                  <c:v>-1.8171606361865997</c:v>
                </c:pt>
                <c:pt idx="6739">
                  <c:v>-5.7963577061891556</c:v>
                </c:pt>
                <c:pt idx="6740">
                  <c:v>-5.8783101607114077</c:v>
                </c:pt>
                <c:pt idx="6741">
                  <c:v>-9.8397811679169536</c:v>
                </c:pt>
                <c:pt idx="6742">
                  <c:v>-8.7794361356645823</c:v>
                </c:pt>
                <c:pt idx="6743">
                  <c:v>-7.7555771693587303</c:v>
                </c:pt>
                <c:pt idx="6744">
                  <c:v>1.2382850861176848</c:v>
                </c:pt>
                <c:pt idx="6745">
                  <c:v>16.129800965078175</c:v>
                </c:pt>
                <c:pt idx="6746">
                  <c:v>-3.9506115987896919</c:v>
                </c:pt>
                <c:pt idx="6747">
                  <c:v>-3.5447240881621838</c:v>
                </c:pt>
                <c:pt idx="6748">
                  <c:v>-23.472136518917978</c:v>
                </c:pt>
                <c:pt idx="6749">
                  <c:v>-12.303174547851086</c:v>
                </c:pt>
                <c:pt idx="6750">
                  <c:v>-6.3579517938196659</c:v>
                </c:pt>
                <c:pt idx="6751">
                  <c:v>-1.3951471466571093</c:v>
                </c:pt>
                <c:pt idx="6752">
                  <c:v>-5.4124921467155218</c:v>
                </c:pt>
                <c:pt idx="6753">
                  <c:v>-3.3776449924334884</c:v>
                </c:pt>
                <c:pt idx="6754">
                  <c:v>-3.3823893461376429</c:v>
                </c:pt>
                <c:pt idx="6755">
                  <c:v>10.579611266031861</c:v>
                </c:pt>
                <c:pt idx="6756">
                  <c:v>5.338301450945437</c:v>
                </c:pt>
                <c:pt idx="6757">
                  <c:v>8.2170431977137923</c:v>
                </c:pt>
                <c:pt idx="6758">
                  <c:v>10.16877228487283</c:v>
                </c:pt>
                <c:pt idx="6759">
                  <c:v>4.1465367032214999</c:v>
                </c:pt>
                <c:pt idx="6760">
                  <c:v>0.18977359402924776</c:v>
                </c:pt>
                <c:pt idx="6761">
                  <c:v>9.0659559704363346E-2</c:v>
                </c:pt>
                <c:pt idx="6762">
                  <c:v>-3.887747093103826</c:v>
                </c:pt>
                <c:pt idx="6763">
                  <c:v>-5.8343664444983006</c:v>
                </c:pt>
                <c:pt idx="6764">
                  <c:v>-6.7912753028795123</c:v>
                </c:pt>
                <c:pt idx="6765">
                  <c:v>-4.7616499289870262</c:v>
                </c:pt>
                <c:pt idx="6766">
                  <c:v>4.2181228324770927</c:v>
                </c:pt>
                <c:pt idx="6767">
                  <c:v>1.1621820526197553</c:v>
                </c:pt>
                <c:pt idx="6768">
                  <c:v>1.1848907601088285</c:v>
                </c:pt>
                <c:pt idx="6769">
                  <c:v>-7.7827698923647404</c:v>
                </c:pt>
                <c:pt idx="6770">
                  <c:v>4.2681788671761751</c:v>
                </c:pt>
                <c:pt idx="6771">
                  <c:v>-1.798733314499259</c:v>
                </c:pt>
                <c:pt idx="6772">
                  <c:v>-14.703824557363987</c:v>
                </c:pt>
                <c:pt idx="6773">
                  <c:v>-12.571132838726044</c:v>
                </c:pt>
                <c:pt idx="6774">
                  <c:v>-11.540623458102345</c:v>
                </c:pt>
                <c:pt idx="6775">
                  <c:v>-11.631872104480863</c:v>
                </c:pt>
                <c:pt idx="6776">
                  <c:v>-3.6099638789892197</c:v>
                </c:pt>
                <c:pt idx="6777">
                  <c:v>-0.65154074784368277</c:v>
                </c:pt>
                <c:pt idx="6778">
                  <c:v>6.3164411447942257</c:v>
                </c:pt>
                <c:pt idx="6779">
                  <c:v>11.241287530399859</c:v>
                </c:pt>
                <c:pt idx="6780">
                  <c:v>-4.7672816505655646</c:v>
                </c:pt>
                <c:pt idx="6781">
                  <c:v>-1.649006487801671</c:v>
                </c:pt>
                <c:pt idx="6782">
                  <c:v>-1.6563129974529147</c:v>
                </c:pt>
                <c:pt idx="6783">
                  <c:v>9.3199336603283882</c:v>
                </c:pt>
                <c:pt idx="6784">
                  <c:v>-13.69924336578697</c:v>
                </c:pt>
                <c:pt idx="6785">
                  <c:v>-20.472735808230937</c:v>
                </c:pt>
                <c:pt idx="6786">
                  <c:v>-1.4164479598402977</c:v>
                </c:pt>
                <c:pt idx="6787">
                  <c:v>0.46370712202042341</c:v>
                </c:pt>
                <c:pt idx="6788">
                  <c:v>0.45619658753275871</c:v>
                </c:pt>
                <c:pt idx="6789">
                  <c:v>0.46085681580007076</c:v>
                </c:pt>
                <c:pt idx="6790">
                  <c:v>1.461913132108748</c:v>
                </c:pt>
                <c:pt idx="6791">
                  <c:v>9.4296007333323359</c:v>
                </c:pt>
                <c:pt idx="6792">
                  <c:v>10.348233646713197</c:v>
                </c:pt>
                <c:pt idx="6793">
                  <c:v>4.3329849224537611</c:v>
                </c:pt>
                <c:pt idx="6794">
                  <c:v>8.3497040132060647</c:v>
                </c:pt>
                <c:pt idx="6795">
                  <c:v>10.293956691399217</c:v>
                </c:pt>
                <c:pt idx="6796">
                  <c:v>10.251737794838846</c:v>
                </c:pt>
                <c:pt idx="6797">
                  <c:v>4.2424879809841514</c:v>
                </c:pt>
                <c:pt idx="6798">
                  <c:v>4.2722227377817035</c:v>
                </c:pt>
                <c:pt idx="6799">
                  <c:v>8.2489576153457165</c:v>
                </c:pt>
                <c:pt idx="6800">
                  <c:v>-12.730219948105514</c:v>
                </c:pt>
                <c:pt idx="6801">
                  <c:v>-28.492851071991026</c:v>
                </c:pt>
                <c:pt idx="6802">
                  <c:v>-25.300110408104956</c:v>
                </c:pt>
                <c:pt idx="6803">
                  <c:v>-25.231980158947408</c:v>
                </c:pt>
                <c:pt idx="6804">
                  <c:v>-14.309124888852239</c:v>
                </c:pt>
                <c:pt idx="6805">
                  <c:v>-4.3582404311746359</c:v>
                </c:pt>
                <c:pt idx="6806">
                  <c:v>-4.658614662475884</c:v>
                </c:pt>
                <c:pt idx="6807">
                  <c:v>-6.6198898646980524</c:v>
                </c:pt>
                <c:pt idx="6808">
                  <c:v>1.4025159552693367</c:v>
                </c:pt>
                <c:pt idx="6809">
                  <c:v>13.319068533368409</c:v>
                </c:pt>
                <c:pt idx="6810">
                  <c:v>13.209820227697492</c:v>
                </c:pt>
                <c:pt idx="6811">
                  <c:v>8.195762344636023</c:v>
                </c:pt>
                <c:pt idx="6812">
                  <c:v>12.200189947150648</c:v>
                </c:pt>
                <c:pt idx="6813">
                  <c:v>10.151929839514196</c:v>
                </c:pt>
                <c:pt idx="6814">
                  <c:v>-6.8002788564190269</c:v>
                </c:pt>
                <c:pt idx="6815">
                  <c:v>-5.6586175914853811</c:v>
                </c:pt>
                <c:pt idx="6816">
                  <c:v>-5.6359432581812143</c:v>
                </c:pt>
                <c:pt idx="6817">
                  <c:v>-8.5963557194918394</c:v>
                </c:pt>
                <c:pt idx="6818">
                  <c:v>-4.5509970607236028</c:v>
                </c:pt>
                <c:pt idx="6819">
                  <c:v>0.43140385951846838</c:v>
                </c:pt>
                <c:pt idx="6820">
                  <c:v>0.40734420344233513</c:v>
                </c:pt>
                <c:pt idx="6821">
                  <c:v>1.2837709179148078</c:v>
                </c:pt>
                <c:pt idx="6822">
                  <c:v>2.2834482584148645</c:v>
                </c:pt>
                <c:pt idx="6823">
                  <c:v>2.2819274747744203</c:v>
                </c:pt>
                <c:pt idx="6824">
                  <c:v>7.141252807341516</c:v>
                </c:pt>
                <c:pt idx="6825">
                  <c:v>-2.8654786022379994</c:v>
                </c:pt>
                <c:pt idx="6826">
                  <c:v>-8.75532615929842</c:v>
                </c:pt>
                <c:pt idx="6827">
                  <c:v>-5.6827331008389592</c:v>
                </c:pt>
                <c:pt idx="6828">
                  <c:v>-8.6594045618548989</c:v>
                </c:pt>
                <c:pt idx="6829">
                  <c:v>-9.5936571145430207</c:v>
                </c:pt>
                <c:pt idx="6830">
                  <c:v>-9.5418451428413391</c:v>
                </c:pt>
                <c:pt idx="6831">
                  <c:v>-3.6456952420994639</c:v>
                </c:pt>
                <c:pt idx="6832">
                  <c:v>-1.6622031917795539</c:v>
                </c:pt>
                <c:pt idx="6833">
                  <c:v>-8.6302805012091994</c:v>
                </c:pt>
                <c:pt idx="6834">
                  <c:v>-9.5369710717350245</c:v>
                </c:pt>
                <c:pt idx="6835">
                  <c:v>-4.5006505278870463</c:v>
                </c:pt>
                <c:pt idx="6836">
                  <c:v>-6.4971389016136527</c:v>
                </c:pt>
                <c:pt idx="6837">
                  <c:v>-6.4480819618329406</c:v>
                </c:pt>
                <c:pt idx="6838">
                  <c:v>-0.43295525945723057</c:v>
                </c:pt>
                <c:pt idx="6839">
                  <c:v>10.37729921285063</c:v>
                </c:pt>
                <c:pt idx="6840">
                  <c:v>8.2952563120052218</c:v>
                </c:pt>
                <c:pt idx="6841">
                  <c:v>-0.80141058005392551</c:v>
                </c:pt>
                <c:pt idx="6842">
                  <c:v>-8.6931951269507408</c:v>
                </c:pt>
                <c:pt idx="6843">
                  <c:v>-6.6002597492188215</c:v>
                </c:pt>
                <c:pt idx="6844">
                  <c:v>-6.5734354229643941</c:v>
                </c:pt>
                <c:pt idx="6845">
                  <c:v>-15.503730303607881</c:v>
                </c:pt>
                <c:pt idx="6846">
                  <c:v>-16.372735442593694</c:v>
                </c:pt>
                <c:pt idx="6847">
                  <c:v>-3.3386386036872864</c:v>
                </c:pt>
                <c:pt idx="6848">
                  <c:v>-11.369559468701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AB-416B-8FBB-D404B7D852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102528"/>
        <c:axId val="58104064"/>
      </c:lineChart>
      <c:catAx>
        <c:axId val="581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4064"/>
        <c:crosses val="autoZero"/>
        <c:auto val="1"/>
        <c:lblAlgn val="ctr"/>
        <c:lblOffset val="100"/>
        <c:tickLblSkip val="422"/>
        <c:tickMarkSkip val="1"/>
        <c:noMultiLvlLbl val="0"/>
      </c:catAx>
      <c:valAx>
        <c:axId val="581040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25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060158183340868"/>
          <c:y val="0.52530228642578258"/>
          <c:w val="6.8669581861699469E-2"/>
          <c:h val="6.2650731408579588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2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2'!$B$2:$B$6850</c:f>
              <c:numCache>
                <c:formatCode>General</c:formatCode>
                <c:ptCount val="6849"/>
                <c:pt idx="0">
                  <c:v>-394</c:v>
                </c:pt>
                <c:pt idx="1">
                  <c:v>-394</c:v>
                </c:pt>
                <c:pt idx="2">
                  <c:v>-394</c:v>
                </c:pt>
                <c:pt idx="3">
                  <c:v>-394</c:v>
                </c:pt>
                <c:pt idx="4">
                  <c:v>-394</c:v>
                </c:pt>
                <c:pt idx="5">
                  <c:v>-394</c:v>
                </c:pt>
                <c:pt idx="6">
                  <c:v>-394</c:v>
                </c:pt>
                <c:pt idx="7">
                  <c:v>-394</c:v>
                </c:pt>
                <c:pt idx="8">
                  <c:v>-394</c:v>
                </c:pt>
                <c:pt idx="9">
                  <c:v>-394</c:v>
                </c:pt>
                <c:pt idx="10">
                  <c:v>-394</c:v>
                </c:pt>
                <c:pt idx="11">
                  <c:v>-394</c:v>
                </c:pt>
                <c:pt idx="12">
                  <c:v>-394</c:v>
                </c:pt>
                <c:pt idx="13">
                  <c:v>-394</c:v>
                </c:pt>
                <c:pt idx="14">
                  <c:v>-394</c:v>
                </c:pt>
                <c:pt idx="15">
                  <c:v>-394</c:v>
                </c:pt>
                <c:pt idx="16">
                  <c:v>-394</c:v>
                </c:pt>
                <c:pt idx="17">
                  <c:v>-394</c:v>
                </c:pt>
                <c:pt idx="18">
                  <c:v>-394</c:v>
                </c:pt>
                <c:pt idx="19">
                  <c:v>-394</c:v>
                </c:pt>
                <c:pt idx="20">
                  <c:v>-394</c:v>
                </c:pt>
                <c:pt idx="21">
                  <c:v>-394</c:v>
                </c:pt>
                <c:pt idx="22">
                  <c:v>-394</c:v>
                </c:pt>
                <c:pt idx="23">
                  <c:v>-394</c:v>
                </c:pt>
                <c:pt idx="24">
                  <c:v>-394</c:v>
                </c:pt>
                <c:pt idx="25">
                  <c:v>-394</c:v>
                </c:pt>
                <c:pt idx="26">
                  <c:v>-394</c:v>
                </c:pt>
                <c:pt idx="27">
                  <c:v>-394</c:v>
                </c:pt>
                <c:pt idx="28">
                  <c:v>-394</c:v>
                </c:pt>
                <c:pt idx="29">
                  <c:v>-394</c:v>
                </c:pt>
                <c:pt idx="30">
                  <c:v>-394</c:v>
                </c:pt>
                <c:pt idx="31">
                  <c:v>-394</c:v>
                </c:pt>
                <c:pt idx="32">
                  <c:v>-394</c:v>
                </c:pt>
                <c:pt idx="33">
                  <c:v>-394</c:v>
                </c:pt>
                <c:pt idx="34">
                  <c:v>-394</c:v>
                </c:pt>
                <c:pt idx="35">
                  <c:v>-394</c:v>
                </c:pt>
                <c:pt idx="36">
                  <c:v>-395</c:v>
                </c:pt>
                <c:pt idx="37">
                  <c:v>-394</c:v>
                </c:pt>
                <c:pt idx="38">
                  <c:v>-394</c:v>
                </c:pt>
                <c:pt idx="39">
                  <c:v>-394</c:v>
                </c:pt>
                <c:pt idx="40">
                  <c:v>-394</c:v>
                </c:pt>
                <c:pt idx="41">
                  <c:v>-394</c:v>
                </c:pt>
                <c:pt idx="42">
                  <c:v>-394</c:v>
                </c:pt>
                <c:pt idx="43">
                  <c:v>-394</c:v>
                </c:pt>
                <c:pt idx="44">
                  <c:v>-394</c:v>
                </c:pt>
                <c:pt idx="45">
                  <c:v>-395</c:v>
                </c:pt>
                <c:pt idx="46">
                  <c:v>-394</c:v>
                </c:pt>
                <c:pt idx="47">
                  <c:v>-394</c:v>
                </c:pt>
                <c:pt idx="48">
                  <c:v>-394</c:v>
                </c:pt>
                <c:pt idx="49">
                  <c:v>-395</c:v>
                </c:pt>
                <c:pt idx="50">
                  <c:v>-395</c:v>
                </c:pt>
                <c:pt idx="51">
                  <c:v>-395</c:v>
                </c:pt>
                <c:pt idx="52">
                  <c:v>-395</c:v>
                </c:pt>
                <c:pt idx="53">
                  <c:v>-395</c:v>
                </c:pt>
                <c:pt idx="54">
                  <c:v>-395</c:v>
                </c:pt>
                <c:pt idx="55">
                  <c:v>-395</c:v>
                </c:pt>
                <c:pt idx="56">
                  <c:v>-395</c:v>
                </c:pt>
                <c:pt idx="57">
                  <c:v>-395</c:v>
                </c:pt>
                <c:pt idx="58">
                  <c:v>-395</c:v>
                </c:pt>
                <c:pt idx="59">
                  <c:v>-395</c:v>
                </c:pt>
                <c:pt idx="60">
                  <c:v>-395</c:v>
                </c:pt>
                <c:pt idx="61">
                  <c:v>-395</c:v>
                </c:pt>
                <c:pt idx="62">
                  <c:v>-395</c:v>
                </c:pt>
                <c:pt idx="63">
                  <c:v>-395</c:v>
                </c:pt>
                <c:pt idx="64">
                  <c:v>-395</c:v>
                </c:pt>
                <c:pt idx="65">
                  <c:v>-395</c:v>
                </c:pt>
                <c:pt idx="66">
                  <c:v>-395</c:v>
                </c:pt>
                <c:pt idx="67">
                  <c:v>-395</c:v>
                </c:pt>
                <c:pt idx="68">
                  <c:v>-395</c:v>
                </c:pt>
                <c:pt idx="69">
                  <c:v>-395</c:v>
                </c:pt>
                <c:pt idx="70">
                  <c:v>-395</c:v>
                </c:pt>
                <c:pt idx="71">
                  <c:v>-395</c:v>
                </c:pt>
                <c:pt idx="72">
                  <c:v>-395</c:v>
                </c:pt>
                <c:pt idx="73">
                  <c:v>-395</c:v>
                </c:pt>
                <c:pt idx="74">
                  <c:v>-395</c:v>
                </c:pt>
                <c:pt idx="75">
                  <c:v>-395</c:v>
                </c:pt>
                <c:pt idx="76">
                  <c:v>-395</c:v>
                </c:pt>
                <c:pt idx="77">
                  <c:v>-395</c:v>
                </c:pt>
                <c:pt idx="78">
                  <c:v>-395</c:v>
                </c:pt>
                <c:pt idx="79">
                  <c:v>-395</c:v>
                </c:pt>
                <c:pt idx="80">
                  <c:v>-395</c:v>
                </c:pt>
                <c:pt idx="81">
                  <c:v>-395</c:v>
                </c:pt>
                <c:pt idx="82">
                  <c:v>-395</c:v>
                </c:pt>
                <c:pt idx="83">
                  <c:v>-395</c:v>
                </c:pt>
                <c:pt idx="84">
                  <c:v>-395</c:v>
                </c:pt>
                <c:pt idx="85">
                  <c:v>-395</c:v>
                </c:pt>
                <c:pt idx="86">
                  <c:v>-395</c:v>
                </c:pt>
                <c:pt idx="87">
                  <c:v>-395</c:v>
                </c:pt>
                <c:pt idx="88">
                  <c:v>-394</c:v>
                </c:pt>
                <c:pt idx="89">
                  <c:v>-394</c:v>
                </c:pt>
                <c:pt idx="90">
                  <c:v>-394</c:v>
                </c:pt>
                <c:pt idx="91">
                  <c:v>-395</c:v>
                </c:pt>
                <c:pt idx="92">
                  <c:v>-395</c:v>
                </c:pt>
                <c:pt idx="93">
                  <c:v>-395</c:v>
                </c:pt>
                <c:pt idx="94">
                  <c:v>-395</c:v>
                </c:pt>
                <c:pt idx="95">
                  <c:v>-395</c:v>
                </c:pt>
                <c:pt idx="96">
                  <c:v>-394</c:v>
                </c:pt>
                <c:pt idx="97">
                  <c:v>-395</c:v>
                </c:pt>
                <c:pt idx="98">
                  <c:v>-395</c:v>
                </c:pt>
                <c:pt idx="99">
                  <c:v>-395</c:v>
                </c:pt>
                <c:pt idx="100">
                  <c:v>-395</c:v>
                </c:pt>
                <c:pt idx="101">
                  <c:v>-395</c:v>
                </c:pt>
                <c:pt idx="102">
                  <c:v>-395</c:v>
                </c:pt>
                <c:pt idx="103">
                  <c:v>-395</c:v>
                </c:pt>
                <c:pt idx="104">
                  <c:v>-395</c:v>
                </c:pt>
                <c:pt idx="105">
                  <c:v>-395</c:v>
                </c:pt>
                <c:pt idx="106">
                  <c:v>-395</c:v>
                </c:pt>
                <c:pt idx="107">
                  <c:v>-395</c:v>
                </c:pt>
                <c:pt idx="108">
                  <c:v>-395</c:v>
                </c:pt>
                <c:pt idx="109">
                  <c:v>-395</c:v>
                </c:pt>
                <c:pt idx="110">
                  <c:v>-395</c:v>
                </c:pt>
                <c:pt idx="111">
                  <c:v>-395</c:v>
                </c:pt>
                <c:pt idx="112">
                  <c:v>-395</c:v>
                </c:pt>
                <c:pt idx="113">
                  <c:v>-395</c:v>
                </c:pt>
                <c:pt idx="114">
                  <c:v>-395</c:v>
                </c:pt>
                <c:pt idx="115">
                  <c:v>-395</c:v>
                </c:pt>
                <c:pt idx="116">
                  <c:v>-394</c:v>
                </c:pt>
                <c:pt idx="117">
                  <c:v>-394</c:v>
                </c:pt>
                <c:pt idx="118">
                  <c:v>-395</c:v>
                </c:pt>
                <c:pt idx="119">
                  <c:v>-395</c:v>
                </c:pt>
                <c:pt idx="120">
                  <c:v>-395</c:v>
                </c:pt>
                <c:pt idx="121">
                  <c:v>-395</c:v>
                </c:pt>
                <c:pt idx="122">
                  <c:v>-395</c:v>
                </c:pt>
                <c:pt idx="123">
                  <c:v>-395</c:v>
                </c:pt>
                <c:pt idx="124">
                  <c:v>-395</c:v>
                </c:pt>
                <c:pt idx="125">
                  <c:v>-395</c:v>
                </c:pt>
                <c:pt idx="126">
                  <c:v>-395</c:v>
                </c:pt>
                <c:pt idx="127">
                  <c:v>-395</c:v>
                </c:pt>
                <c:pt idx="128">
                  <c:v>-395</c:v>
                </c:pt>
                <c:pt idx="129">
                  <c:v>-395</c:v>
                </c:pt>
                <c:pt idx="130">
                  <c:v>-395</c:v>
                </c:pt>
                <c:pt idx="131">
                  <c:v>-395</c:v>
                </c:pt>
                <c:pt idx="132">
                  <c:v>-395</c:v>
                </c:pt>
                <c:pt idx="133">
                  <c:v>-395</c:v>
                </c:pt>
                <c:pt idx="134">
                  <c:v>-395</c:v>
                </c:pt>
                <c:pt idx="135">
                  <c:v>-395</c:v>
                </c:pt>
                <c:pt idx="136">
                  <c:v>-395</c:v>
                </c:pt>
                <c:pt idx="137">
                  <c:v>-395</c:v>
                </c:pt>
                <c:pt idx="138">
                  <c:v>-395</c:v>
                </c:pt>
                <c:pt idx="139">
                  <c:v>-395</c:v>
                </c:pt>
                <c:pt idx="140">
                  <c:v>-395</c:v>
                </c:pt>
                <c:pt idx="141">
                  <c:v>-395</c:v>
                </c:pt>
                <c:pt idx="142">
                  <c:v>-395</c:v>
                </c:pt>
                <c:pt idx="143">
                  <c:v>-395</c:v>
                </c:pt>
                <c:pt idx="144">
                  <c:v>-395</c:v>
                </c:pt>
                <c:pt idx="145">
                  <c:v>-395</c:v>
                </c:pt>
                <c:pt idx="146">
                  <c:v>-395</c:v>
                </c:pt>
                <c:pt idx="147">
                  <c:v>-395</c:v>
                </c:pt>
                <c:pt idx="148">
                  <c:v>-395</c:v>
                </c:pt>
                <c:pt idx="149">
                  <c:v>-395</c:v>
                </c:pt>
                <c:pt idx="150">
                  <c:v>-395</c:v>
                </c:pt>
                <c:pt idx="151">
                  <c:v>-395</c:v>
                </c:pt>
                <c:pt idx="152">
                  <c:v>-395</c:v>
                </c:pt>
                <c:pt idx="153">
                  <c:v>-395</c:v>
                </c:pt>
                <c:pt idx="154">
                  <c:v>-395</c:v>
                </c:pt>
                <c:pt idx="155">
                  <c:v>-395</c:v>
                </c:pt>
                <c:pt idx="156">
                  <c:v>-395</c:v>
                </c:pt>
                <c:pt idx="157">
                  <c:v>-395</c:v>
                </c:pt>
                <c:pt idx="158">
                  <c:v>-395</c:v>
                </c:pt>
                <c:pt idx="159">
                  <c:v>-395</c:v>
                </c:pt>
                <c:pt idx="160">
                  <c:v>-395</c:v>
                </c:pt>
                <c:pt idx="161">
                  <c:v>-395</c:v>
                </c:pt>
                <c:pt idx="162">
                  <c:v>-395</c:v>
                </c:pt>
                <c:pt idx="163">
                  <c:v>-395</c:v>
                </c:pt>
                <c:pt idx="164">
                  <c:v>-395</c:v>
                </c:pt>
                <c:pt idx="165">
                  <c:v>-395</c:v>
                </c:pt>
                <c:pt idx="166">
                  <c:v>-395</c:v>
                </c:pt>
                <c:pt idx="167">
                  <c:v>-395</c:v>
                </c:pt>
                <c:pt idx="168">
                  <c:v>-395</c:v>
                </c:pt>
                <c:pt idx="169">
                  <c:v>-395</c:v>
                </c:pt>
                <c:pt idx="170">
                  <c:v>-395</c:v>
                </c:pt>
                <c:pt idx="171">
                  <c:v>-395</c:v>
                </c:pt>
                <c:pt idx="172">
                  <c:v>-395</c:v>
                </c:pt>
                <c:pt idx="173">
                  <c:v>-395</c:v>
                </c:pt>
                <c:pt idx="174">
                  <c:v>-395</c:v>
                </c:pt>
                <c:pt idx="175">
                  <c:v>-395</c:v>
                </c:pt>
                <c:pt idx="176">
                  <c:v>-395</c:v>
                </c:pt>
                <c:pt idx="177">
                  <c:v>-395</c:v>
                </c:pt>
                <c:pt idx="178">
                  <c:v>-395</c:v>
                </c:pt>
                <c:pt idx="179">
                  <c:v>-395</c:v>
                </c:pt>
                <c:pt idx="180">
                  <c:v>-395</c:v>
                </c:pt>
                <c:pt idx="181">
                  <c:v>-395</c:v>
                </c:pt>
                <c:pt idx="182">
                  <c:v>-395</c:v>
                </c:pt>
                <c:pt idx="183">
                  <c:v>-395</c:v>
                </c:pt>
                <c:pt idx="184">
                  <c:v>-395</c:v>
                </c:pt>
                <c:pt idx="185">
                  <c:v>-395</c:v>
                </c:pt>
                <c:pt idx="186">
                  <c:v>-395</c:v>
                </c:pt>
                <c:pt idx="187">
                  <c:v>-395</c:v>
                </c:pt>
                <c:pt idx="188">
                  <c:v>-395</c:v>
                </c:pt>
                <c:pt idx="189">
                  <c:v>-395</c:v>
                </c:pt>
                <c:pt idx="190">
                  <c:v>-395</c:v>
                </c:pt>
                <c:pt idx="191">
                  <c:v>-395</c:v>
                </c:pt>
                <c:pt idx="192">
                  <c:v>-395</c:v>
                </c:pt>
                <c:pt idx="193">
                  <c:v>-395</c:v>
                </c:pt>
                <c:pt idx="194">
                  <c:v>-395</c:v>
                </c:pt>
                <c:pt idx="195">
                  <c:v>-395</c:v>
                </c:pt>
                <c:pt idx="196">
                  <c:v>-394</c:v>
                </c:pt>
                <c:pt idx="197">
                  <c:v>-394</c:v>
                </c:pt>
                <c:pt idx="198">
                  <c:v>-394</c:v>
                </c:pt>
                <c:pt idx="199">
                  <c:v>-394</c:v>
                </c:pt>
                <c:pt idx="200">
                  <c:v>-394</c:v>
                </c:pt>
                <c:pt idx="201">
                  <c:v>-393</c:v>
                </c:pt>
                <c:pt idx="202">
                  <c:v>-393</c:v>
                </c:pt>
                <c:pt idx="203">
                  <c:v>-393</c:v>
                </c:pt>
                <c:pt idx="204">
                  <c:v>-392</c:v>
                </c:pt>
                <c:pt idx="205">
                  <c:v>-392</c:v>
                </c:pt>
                <c:pt idx="206">
                  <c:v>-391</c:v>
                </c:pt>
                <c:pt idx="207">
                  <c:v>-391</c:v>
                </c:pt>
                <c:pt idx="208">
                  <c:v>-391</c:v>
                </c:pt>
                <c:pt idx="209">
                  <c:v>-391</c:v>
                </c:pt>
                <c:pt idx="210">
                  <c:v>-390</c:v>
                </c:pt>
                <c:pt idx="211">
                  <c:v>-390</c:v>
                </c:pt>
                <c:pt idx="212">
                  <c:v>-390</c:v>
                </c:pt>
                <c:pt idx="213">
                  <c:v>-390</c:v>
                </c:pt>
                <c:pt idx="214">
                  <c:v>-390</c:v>
                </c:pt>
                <c:pt idx="215">
                  <c:v>-389</c:v>
                </c:pt>
                <c:pt idx="216">
                  <c:v>-389</c:v>
                </c:pt>
                <c:pt idx="217">
                  <c:v>-389</c:v>
                </c:pt>
                <c:pt idx="218">
                  <c:v>-388</c:v>
                </c:pt>
                <c:pt idx="219">
                  <c:v>-388</c:v>
                </c:pt>
                <c:pt idx="220">
                  <c:v>-388</c:v>
                </c:pt>
                <c:pt idx="221">
                  <c:v>-388</c:v>
                </c:pt>
                <c:pt idx="222">
                  <c:v>-387</c:v>
                </c:pt>
                <c:pt idx="223">
                  <c:v>-387</c:v>
                </c:pt>
                <c:pt idx="224">
                  <c:v>-387</c:v>
                </c:pt>
                <c:pt idx="225">
                  <c:v>-387</c:v>
                </c:pt>
                <c:pt idx="226">
                  <c:v>-386</c:v>
                </c:pt>
                <c:pt idx="227">
                  <c:v>-386</c:v>
                </c:pt>
                <c:pt idx="228">
                  <c:v>-385</c:v>
                </c:pt>
                <c:pt idx="229">
                  <c:v>-385</c:v>
                </c:pt>
                <c:pt idx="230">
                  <c:v>-385</c:v>
                </c:pt>
                <c:pt idx="231">
                  <c:v>-385</c:v>
                </c:pt>
                <c:pt idx="232">
                  <c:v>-385</c:v>
                </c:pt>
                <c:pt idx="233">
                  <c:v>-384</c:v>
                </c:pt>
                <c:pt idx="234">
                  <c:v>-384</c:v>
                </c:pt>
                <c:pt idx="235">
                  <c:v>-383</c:v>
                </c:pt>
                <c:pt idx="236">
                  <c:v>-383</c:v>
                </c:pt>
                <c:pt idx="237">
                  <c:v>-382</c:v>
                </c:pt>
                <c:pt idx="238">
                  <c:v>-382</c:v>
                </c:pt>
                <c:pt idx="239">
                  <c:v>-382</c:v>
                </c:pt>
                <c:pt idx="240">
                  <c:v>-381</c:v>
                </c:pt>
                <c:pt idx="241">
                  <c:v>-381</c:v>
                </c:pt>
                <c:pt idx="242">
                  <c:v>-381</c:v>
                </c:pt>
                <c:pt idx="243">
                  <c:v>-380</c:v>
                </c:pt>
                <c:pt idx="244">
                  <c:v>-380</c:v>
                </c:pt>
                <c:pt idx="245">
                  <c:v>-379</c:v>
                </c:pt>
                <c:pt idx="246">
                  <c:v>-379</c:v>
                </c:pt>
                <c:pt idx="247">
                  <c:v>-378</c:v>
                </c:pt>
                <c:pt idx="248">
                  <c:v>-378</c:v>
                </c:pt>
                <c:pt idx="249">
                  <c:v>-378</c:v>
                </c:pt>
                <c:pt idx="250">
                  <c:v>-378</c:v>
                </c:pt>
                <c:pt idx="251">
                  <c:v>-377</c:v>
                </c:pt>
                <c:pt idx="252">
                  <c:v>-377</c:v>
                </c:pt>
                <c:pt idx="253">
                  <c:v>-377</c:v>
                </c:pt>
                <c:pt idx="254">
                  <c:v>-376</c:v>
                </c:pt>
                <c:pt idx="255">
                  <c:v>-376</c:v>
                </c:pt>
                <c:pt idx="256">
                  <c:v>-375</c:v>
                </c:pt>
                <c:pt idx="257">
                  <c:v>-375</c:v>
                </c:pt>
                <c:pt idx="258">
                  <c:v>-375</c:v>
                </c:pt>
                <c:pt idx="259">
                  <c:v>-375</c:v>
                </c:pt>
                <c:pt idx="260">
                  <c:v>-375</c:v>
                </c:pt>
                <c:pt idx="261">
                  <c:v>-374</c:v>
                </c:pt>
                <c:pt idx="262">
                  <c:v>-373</c:v>
                </c:pt>
                <c:pt idx="263">
                  <c:v>-373</c:v>
                </c:pt>
                <c:pt idx="264">
                  <c:v>-373</c:v>
                </c:pt>
                <c:pt idx="265">
                  <c:v>-371</c:v>
                </c:pt>
                <c:pt idx="266">
                  <c:v>-371</c:v>
                </c:pt>
                <c:pt idx="267">
                  <c:v>-371</c:v>
                </c:pt>
                <c:pt idx="268">
                  <c:v>-370</c:v>
                </c:pt>
                <c:pt idx="269">
                  <c:v>-370</c:v>
                </c:pt>
                <c:pt idx="270">
                  <c:v>-369</c:v>
                </c:pt>
                <c:pt idx="271">
                  <c:v>-369</c:v>
                </c:pt>
                <c:pt idx="272">
                  <c:v>-369</c:v>
                </c:pt>
                <c:pt idx="273">
                  <c:v>-368</c:v>
                </c:pt>
                <c:pt idx="274">
                  <c:v>-368</c:v>
                </c:pt>
                <c:pt idx="275">
                  <c:v>-368</c:v>
                </c:pt>
                <c:pt idx="276">
                  <c:v>-367</c:v>
                </c:pt>
                <c:pt idx="277">
                  <c:v>-367</c:v>
                </c:pt>
                <c:pt idx="278">
                  <c:v>-366</c:v>
                </c:pt>
                <c:pt idx="279">
                  <c:v>-366</c:v>
                </c:pt>
                <c:pt idx="280">
                  <c:v>-366</c:v>
                </c:pt>
                <c:pt idx="281">
                  <c:v>-365</c:v>
                </c:pt>
                <c:pt idx="282">
                  <c:v>-364</c:v>
                </c:pt>
                <c:pt idx="283">
                  <c:v>-364</c:v>
                </c:pt>
                <c:pt idx="284">
                  <c:v>-363</c:v>
                </c:pt>
                <c:pt idx="285">
                  <c:v>-362</c:v>
                </c:pt>
                <c:pt idx="286">
                  <c:v>-362</c:v>
                </c:pt>
                <c:pt idx="287">
                  <c:v>-361</c:v>
                </c:pt>
                <c:pt idx="288">
                  <c:v>-361</c:v>
                </c:pt>
                <c:pt idx="289">
                  <c:v>-361</c:v>
                </c:pt>
                <c:pt idx="290">
                  <c:v>-360</c:v>
                </c:pt>
                <c:pt idx="291">
                  <c:v>-360</c:v>
                </c:pt>
                <c:pt idx="292">
                  <c:v>-359</c:v>
                </c:pt>
                <c:pt idx="293">
                  <c:v>-359</c:v>
                </c:pt>
                <c:pt idx="294">
                  <c:v>-358</c:v>
                </c:pt>
                <c:pt idx="295">
                  <c:v>-358</c:v>
                </c:pt>
                <c:pt idx="296">
                  <c:v>-358</c:v>
                </c:pt>
                <c:pt idx="297">
                  <c:v>-357</c:v>
                </c:pt>
                <c:pt idx="298">
                  <c:v>-356</c:v>
                </c:pt>
                <c:pt idx="299">
                  <c:v>-356</c:v>
                </c:pt>
                <c:pt idx="300">
                  <c:v>-355</c:v>
                </c:pt>
                <c:pt idx="301">
                  <c:v>-355</c:v>
                </c:pt>
                <c:pt idx="302">
                  <c:v>-355</c:v>
                </c:pt>
                <c:pt idx="303">
                  <c:v>-354</c:v>
                </c:pt>
                <c:pt idx="304">
                  <c:v>-353</c:v>
                </c:pt>
                <c:pt idx="305">
                  <c:v>-353</c:v>
                </c:pt>
                <c:pt idx="306">
                  <c:v>-352</c:v>
                </c:pt>
                <c:pt idx="307">
                  <c:v>-352</c:v>
                </c:pt>
                <c:pt idx="308">
                  <c:v>-352</c:v>
                </c:pt>
                <c:pt idx="309">
                  <c:v>-351</c:v>
                </c:pt>
                <c:pt idx="310">
                  <c:v>-351</c:v>
                </c:pt>
                <c:pt idx="311">
                  <c:v>-350</c:v>
                </c:pt>
                <c:pt idx="312">
                  <c:v>-350</c:v>
                </c:pt>
                <c:pt idx="313">
                  <c:v>-350</c:v>
                </c:pt>
                <c:pt idx="314">
                  <c:v>-349</c:v>
                </c:pt>
                <c:pt idx="315">
                  <c:v>-349</c:v>
                </c:pt>
                <c:pt idx="316">
                  <c:v>-348</c:v>
                </c:pt>
                <c:pt idx="317">
                  <c:v>-348</c:v>
                </c:pt>
                <c:pt idx="318">
                  <c:v>-348</c:v>
                </c:pt>
                <c:pt idx="319">
                  <c:v>-348</c:v>
                </c:pt>
                <c:pt idx="320">
                  <c:v>-348</c:v>
                </c:pt>
                <c:pt idx="321">
                  <c:v>-347</c:v>
                </c:pt>
                <c:pt idx="322">
                  <c:v>-347</c:v>
                </c:pt>
                <c:pt idx="323">
                  <c:v>-347</c:v>
                </c:pt>
                <c:pt idx="324">
                  <c:v>-347</c:v>
                </c:pt>
                <c:pt idx="325">
                  <c:v>-346</c:v>
                </c:pt>
                <c:pt idx="326">
                  <c:v>-345</c:v>
                </c:pt>
                <c:pt idx="327">
                  <c:v>-345</c:v>
                </c:pt>
                <c:pt idx="328">
                  <c:v>-346</c:v>
                </c:pt>
                <c:pt idx="329">
                  <c:v>-345</c:v>
                </c:pt>
                <c:pt idx="330">
                  <c:v>-345</c:v>
                </c:pt>
                <c:pt idx="331">
                  <c:v>-344</c:v>
                </c:pt>
                <c:pt idx="332">
                  <c:v>-344</c:v>
                </c:pt>
                <c:pt idx="333">
                  <c:v>-344</c:v>
                </c:pt>
                <c:pt idx="334">
                  <c:v>-343</c:v>
                </c:pt>
                <c:pt idx="335">
                  <c:v>-343</c:v>
                </c:pt>
                <c:pt idx="336">
                  <c:v>-342</c:v>
                </c:pt>
                <c:pt idx="337">
                  <c:v>-342</c:v>
                </c:pt>
                <c:pt idx="338">
                  <c:v>-341</c:v>
                </c:pt>
                <c:pt idx="339">
                  <c:v>-341</c:v>
                </c:pt>
                <c:pt idx="340">
                  <c:v>-340</c:v>
                </c:pt>
                <c:pt idx="341">
                  <c:v>-340</c:v>
                </c:pt>
                <c:pt idx="342">
                  <c:v>-339</c:v>
                </c:pt>
                <c:pt idx="343">
                  <c:v>-339</c:v>
                </c:pt>
                <c:pt idx="344">
                  <c:v>-339</c:v>
                </c:pt>
                <c:pt idx="345">
                  <c:v>-339</c:v>
                </c:pt>
                <c:pt idx="346">
                  <c:v>-338</c:v>
                </c:pt>
                <c:pt idx="347">
                  <c:v>-338</c:v>
                </c:pt>
                <c:pt idx="348">
                  <c:v>-337</c:v>
                </c:pt>
                <c:pt idx="349">
                  <c:v>-337</c:v>
                </c:pt>
                <c:pt idx="350">
                  <c:v>-337</c:v>
                </c:pt>
                <c:pt idx="351">
                  <c:v>-336</c:v>
                </c:pt>
                <c:pt idx="352">
                  <c:v>-336</c:v>
                </c:pt>
                <c:pt idx="353">
                  <c:v>-336</c:v>
                </c:pt>
                <c:pt idx="354">
                  <c:v>-336</c:v>
                </c:pt>
                <c:pt idx="355">
                  <c:v>-335</c:v>
                </c:pt>
                <c:pt idx="356">
                  <c:v>-335</c:v>
                </c:pt>
                <c:pt idx="357">
                  <c:v>-335</c:v>
                </c:pt>
                <c:pt idx="358">
                  <c:v>-335</c:v>
                </c:pt>
                <c:pt idx="359">
                  <c:v>-334</c:v>
                </c:pt>
                <c:pt idx="360">
                  <c:v>-334</c:v>
                </c:pt>
                <c:pt idx="361">
                  <c:v>-334</c:v>
                </c:pt>
                <c:pt idx="362">
                  <c:v>-334</c:v>
                </c:pt>
                <c:pt idx="363">
                  <c:v>-333</c:v>
                </c:pt>
                <c:pt idx="364">
                  <c:v>-333</c:v>
                </c:pt>
                <c:pt idx="365">
                  <c:v>-333</c:v>
                </c:pt>
                <c:pt idx="366">
                  <c:v>-332</c:v>
                </c:pt>
                <c:pt idx="367">
                  <c:v>-332</c:v>
                </c:pt>
                <c:pt idx="368">
                  <c:v>-332</c:v>
                </c:pt>
                <c:pt idx="369">
                  <c:v>-331</c:v>
                </c:pt>
                <c:pt idx="370">
                  <c:v>-331</c:v>
                </c:pt>
                <c:pt idx="371">
                  <c:v>-331</c:v>
                </c:pt>
                <c:pt idx="372">
                  <c:v>-331</c:v>
                </c:pt>
                <c:pt idx="373">
                  <c:v>-330</c:v>
                </c:pt>
                <c:pt idx="374">
                  <c:v>-330</c:v>
                </c:pt>
                <c:pt idx="375">
                  <c:v>-330</c:v>
                </c:pt>
                <c:pt idx="376">
                  <c:v>-329</c:v>
                </c:pt>
                <c:pt idx="377">
                  <c:v>-329</c:v>
                </c:pt>
                <c:pt idx="378">
                  <c:v>-329</c:v>
                </c:pt>
                <c:pt idx="379">
                  <c:v>-329</c:v>
                </c:pt>
                <c:pt idx="380">
                  <c:v>-329</c:v>
                </c:pt>
                <c:pt idx="381">
                  <c:v>-328</c:v>
                </c:pt>
                <c:pt idx="382">
                  <c:v>-328</c:v>
                </c:pt>
                <c:pt idx="383">
                  <c:v>-328</c:v>
                </c:pt>
                <c:pt idx="384">
                  <c:v>-328</c:v>
                </c:pt>
                <c:pt idx="385">
                  <c:v>-328</c:v>
                </c:pt>
                <c:pt idx="386">
                  <c:v>-327</c:v>
                </c:pt>
                <c:pt idx="387">
                  <c:v>-327</c:v>
                </c:pt>
                <c:pt idx="388">
                  <c:v>-327</c:v>
                </c:pt>
                <c:pt idx="389">
                  <c:v>-327</c:v>
                </c:pt>
                <c:pt idx="390">
                  <c:v>-327</c:v>
                </c:pt>
                <c:pt idx="391">
                  <c:v>-327</c:v>
                </c:pt>
                <c:pt idx="392">
                  <c:v>-326</c:v>
                </c:pt>
                <c:pt idx="393">
                  <c:v>-326</c:v>
                </c:pt>
                <c:pt idx="394">
                  <c:v>-326</c:v>
                </c:pt>
                <c:pt idx="395">
                  <c:v>-325</c:v>
                </c:pt>
                <c:pt idx="396">
                  <c:v>-325</c:v>
                </c:pt>
                <c:pt idx="397">
                  <c:v>-325</c:v>
                </c:pt>
                <c:pt idx="398">
                  <c:v>-325</c:v>
                </c:pt>
                <c:pt idx="399">
                  <c:v>-325</c:v>
                </c:pt>
                <c:pt idx="400">
                  <c:v>-325</c:v>
                </c:pt>
                <c:pt idx="401">
                  <c:v>-324</c:v>
                </c:pt>
                <c:pt idx="402">
                  <c:v>-324</c:v>
                </c:pt>
                <c:pt idx="403">
                  <c:v>-324</c:v>
                </c:pt>
                <c:pt idx="404">
                  <c:v>-324</c:v>
                </c:pt>
                <c:pt idx="405">
                  <c:v>-323</c:v>
                </c:pt>
                <c:pt idx="406">
                  <c:v>-323</c:v>
                </c:pt>
                <c:pt idx="407">
                  <c:v>-323</c:v>
                </c:pt>
                <c:pt idx="408">
                  <c:v>-323</c:v>
                </c:pt>
                <c:pt idx="409">
                  <c:v>-323</c:v>
                </c:pt>
                <c:pt idx="410">
                  <c:v>-322</c:v>
                </c:pt>
                <c:pt idx="411">
                  <c:v>-322</c:v>
                </c:pt>
                <c:pt idx="412">
                  <c:v>-322</c:v>
                </c:pt>
                <c:pt idx="413">
                  <c:v>-322</c:v>
                </c:pt>
                <c:pt idx="414">
                  <c:v>-321</c:v>
                </c:pt>
                <c:pt idx="415">
                  <c:v>-321</c:v>
                </c:pt>
                <c:pt idx="416">
                  <c:v>-321</c:v>
                </c:pt>
                <c:pt idx="417">
                  <c:v>-321</c:v>
                </c:pt>
                <c:pt idx="418">
                  <c:v>-321</c:v>
                </c:pt>
                <c:pt idx="419">
                  <c:v>-320</c:v>
                </c:pt>
                <c:pt idx="420">
                  <c:v>-320</c:v>
                </c:pt>
                <c:pt idx="421">
                  <c:v>-320</c:v>
                </c:pt>
                <c:pt idx="422">
                  <c:v>-320</c:v>
                </c:pt>
                <c:pt idx="423">
                  <c:v>-320</c:v>
                </c:pt>
                <c:pt idx="424">
                  <c:v>-320</c:v>
                </c:pt>
                <c:pt idx="425">
                  <c:v>-320</c:v>
                </c:pt>
                <c:pt idx="426">
                  <c:v>-320</c:v>
                </c:pt>
                <c:pt idx="427">
                  <c:v>-319</c:v>
                </c:pt>
                <c:pt idx="428">
                  <c:v>-319</c:v>
                </c:pt>
                <c:pt idx="429">
                  <c:v>-319</c:v>
                </c:pt>
                <c:pt idx="430">
                  <c:v>-319</c:v>
                </c:pt>
                <c:pt idx="431">
                  <c:v>-318</c:v>
                </c:pt>
                <c:pt idx="432">
                  <c:v>-318</c:v>
                </c:pt>
                <c:pt idx="433">
                  <c:v>-318</c:v>
                </c:pt>
                <c:pt idx="434">
                  <c:v>-318</c:v>
                </c:pt>
                <c:pt idx="435">
                  <c:v>-318</c:v>
                </c:pt>
                <c:pt idx="436">
                  <c:v>-318</c:v>
                </c:pt>
                <c:pt idx="437">
                  <c:v>-318</c:v>
                </c:pt>
                <c:pt idx="438">
                  <c:v>-318</c:v>
                </c:pt>
                <c:pt idx="439">
                  <c:v>-317</c:v>
                </c:pt>
                <c:pt idx="440">
                  <c:v>-317</c:v>
                </c:pt>
                <c:pt idx="441">
                  <c:v>-317</c:v>
                </c:pt>
                <c:pt idx="442">
                  <c:v>-317</c:v>
                </c:pt>
                <c:pt idx="443">
                  <c:v>-316</c:v>
                </c:pt>
                <c:pt idx="444">
                  <c:v>-317</c:v>
                </c:pt>
                <c:pt idx="445">
                  <c:v>-317</c:v>
                </c:pt>
                <c:pt idx="446">
                  <c:v>-316</c:v>
                </c:pt>
                <c:pt idx="447">
                  <c:v>-316</c:v>
                </c:pt>
                <c:pt idx="448">
                  <c:v>-316</c:v>
                </c:pt>
                <c:pt idx="449">
                  <c:v>-316</c:v>
                </c:pt>
                <c:pt idx="450">
                  <c:v>-316</c:v>
                </c:pt>
                <c:pt idx="451">
                  <c:v>-315</c:v>
                </c:pt>
                <c:pt idx="452">
                  <c:v>-315</c:v>
                </c:pt>
                <c:pt idx="453">
                  <c:v>-315</c:v>
                </c:pt>
                <c:pt idx="454">
                  <c:v>-315</c:v>
                </c:pt>
                <c:pt idx="455">
                  <c:v>-315</c:v>
                </c:pt>
                <c:pt idx="456">
                  <c:v>-315</c:v>
                </c:pt>
                <c:pt idx="457">
                  <c:v>-315</c:v>
                </c:pt>
                <c:pt idx="458">
                  <c:v>-315</c:v>
                </c:pt>
                <c:pt idx="459">
                  <c:v>-314</c:v>
                </c:pt>
                <c:pt idx="460">
                  <c:v>-315</c:v>
                </c:pt>
                <c:pt idx="461">
                  <c:v>-314</c:v>
                </c:pt>
                <c:pt idx="462">
                  <c:v>-314</c:v>
                </c:pt>
                <c:pt idx="463">
                  <c:v>-314</c:v>
                </c:pt>
                <c:pt idx="464">
                  <c:v>-314</c:v>
                </c:pt>
                <c:pt idx="465">
                  <c:v>-314</c:v>
                </c:pt>
                <c:pt idx="466">
                  <c:v>-314</c:v>
                </c:pt>
                <c:pt idx="467">
                  <c:v>-314</c:v>
                </c:pt>
                <c:pt idx="468">
                  <c:v>-313</c:v>
                </c:pt>
                <c:pt idx="469">
                  <c:v>-313</c:v>
                </c:pt>
                <c:pt idx="470">
                  <c:v>-313</c:v>
                </c:pt>
                <c:pt idx="471">
                  <c:v>-313</c:v>
                </c:pt>
                <c:pt idx="472">
                  <c:v>-313</c:v>
                </c:pt>
                <c:pt idx="473">
                  <c:v>-313</c:v>
                </c:pt>
                <c:pt idx="474">
                  <c:v>-313</c:v>
                </c:pt>
                <c:pt idx="475">
                  <c:v>-312</c:v>
                </c:pt>
                <c:pt idx="476">
                  <c:v>-312</c:v>
                </c:pt>
                <c:pt idx="477">
                  <c:v>-312</c:v>
                </c:pt>
                <c:pt idx="478">
                  <c:v>-312</c:v>
                </c:pt>
                <c:pt idx="479">
                  <c:v>-312</c:v>
                </c:pt>
                <c:pt idx="480">
                  <c:v>-312</c:v>
                </c:pt>
                <c:pt idx="481">
                  <c:v>-312</c:v>
                </c:pt>
                <c:pt idx="482">
                  <c:v>-312</c:v>
                </c:pt>
                <c:pt idx="483">
                  <c:v>-311</c:v>
                </c:pt>
                <c:pt idx="484">
                  <c:v>-312</c:v>
                </c:pt>
                <c:pt idx="485">
                  <c:v>-311</c:v>
                </c:pt>
                <c:pt idx="486">
                  <c:v>-312</c:v>
                </c:pt>
                <c:pt idx="487">
                  <c:v>-311</c:v>
                </c:pt>
                <c:pt idx="488">
                  <c:v>-311</c:v>
                </c:pt>
                <c:pt idx="489">
                  <c:v>-311</c:v>
                </c:pt>
                <c:pt idx="490">
                  <c:v>-311</c:v>
                </c:pt>
                <c:pt idx="491">
                  <c:v>-311</c:v>
                </c:pt>
                <c:pt idx="492">
                  <c:v>-311</c:v>
                </c:pt>
                <c:pt idx="493">
                  <c:v>-311</c:v>
                </c:pt>
                <c:pt idx="494">
                  <c:v>-310</c:v>
                </c:pt>
                <c:pt idx="495">
                  <c:v>-310</c:v>
                </c:pt>
                <c:pt idx="496">
                  <c:v>-310</c:v>
                </c:pt>
                <c:pt idx="497">
                  <c:v>-310</c:v>
                </c:pt>
                <c:pt idx="498">
                  <c:v>-310</c:v>
                </c:pt>
                <c:pt idx="499">
                  <c:v>-310</c:v>
                </c:pt>
                <c:pt idx="500">
                  <c:v>-310</c:v>
                </c:pt>
                <c:pt idx="501">
                  <c:v>-310</c:v>
                </c:pt>
                <c:pt idx="502">
                  <c:v>-310</c:v>
                </c:pt>
                <c:pt idx="503">
                  <c:v>-309</c:v>
                </c:pt>
                <c:pt idx="504">
                  <c:v>-309</c:v>
                </c:pt>
                <c:pt idx="505">
                  <c:v>-309</c:v>
                </c:pt>
                <c:pt idx="506">
                  <c:v>-309</c:v>
                </c:pt>
                <c:pt idx="507">
                  <c:v>-309</c:v>
                </c:pt>
                <c:pt idx="508">
                  <c:v>-309</c:v>
                </c:pt>
                <c:pt idx="509">
                  <c:v>-309</c:v>
                </c:pt>
                <c:pt idx="510">
                  <c:v>-309</c:v>
                </c:pt>
                <c:pt idx="511">
                  <c:v>-309</c:v>
                </c:pt>
                <c:pt idx="512">
                  <c:v>-309</c:v>
                </c:pt>
                <c:pt idx="513">
                  <c:v>-309</c:v>
                </c:pt>
                <c:pt idx="514">
                  <c:v>-309</c:v>
                </c:pt>
                <c:pt idx="515">
                  <c:v>-309</c:v>
                </c:pt>
                <c:pt idx="516">
                  <c:v>-309</c:v>
                </c:pt>
                <c:pt idx="517">
                  <c:v>-309</c:v>
                </c:pt>
                <c:pt idx="518">
                  <c:v>-308</c:v>
                </c:pt>
                <c:pt idx="519">
                  <c:v>-308</c:v>
                </c:pt>
                <c:pt idx="520">
                  <c:v>-308</c:v>
                </c:pt>
                <c:pt idx="521">
                  <c:v>-308</c:v>
                </c:pt>
                <c:pt idx="522">
                  <c:v>-308</c:v>
                </c:pt>
                <c:pt idx="523">
                  <c:v>-308</c:v>
                </c:pt>
                <c:pt idx="524">
                  <c:v>-308</c:v>
                </c:pt>
                <c:pt idx="525">
                  <c:v>-308</c:v>
                </c:pt>
                <c:pt idx="526">
                  <c:v>-307</c:v>
                </c:pt>
                <c:pt idx="527">
                  <c:v>-308</c:v>
                </c:pt>
                <c:pt idx="528">
                  <c:v>-308</c:v>
                </c:pt>
                <c:pt idx="529">
                  <c:v>-307</c:v>
                </c:pt>
                <c:pt idx="530">
                  <c:v>-307</c:v>
                </c:pt>
                <c:pt idx="531">
                  <c:v>-307</c:v>
                </c:pt>
                <c:pt idx="532">
                  <c:v>-307</c:v>
                </c:pt>
                <c:pt idx="533">
                  <c:v>-307</c:v>
                </c:pt>
                <c:pt idx="534">
                  <c:v>-307</c:v>
                </c:pt>
                <c:pt idx="535">
                  <c:v>-307</c:v>
                </c:pt>
                <c:pt idx="536">
                  <c:v>-307</c:v>
                </c:pt>
                <c:pt idx="537">
                  <c:v>-307</c:v>
                </c:pt>
                <c:pt idx="538">
                  <c:v>-307</c:v>
                </c:pt>
                <c:pt idx="539">
                  <c:v>-306</c:v>
                </c:pt>
                <c:pt idx="540">
                  <c:v>-307</c:v>
                </c:pt>
                <c:pt idx="541">
                  <c:v>-307</c:v>
                </c:pt>
                <c:pt idx="542">
                  <c:v>-306</c:v>
                </c:pt>
                <c:pt idx="543">
                  <c:v>-306</c:v>
                </c:pt>
                <c:pt idx="544">
                  <c:v>-306</c:v>
                </c:pt>
                <c:pt idx="545">
                  <c:v>-306</c:v>
                </c:pt>
                <c:pt idx="546">
                  <c:v>-306</c:v>
                </c:pt>
                <c:pt idx="547">
                  <c:v>-306</c:v>
                </c:pt>
                <c:pt idx="548">
                  <c:v>-306</c:v>
                </c:pt>
                <c:pt idx="549">
                  <c:v>-306</c:v>
                </c:pt>
                <c:pt idx="550">
                  <c:v>-306</c:v>
                </c:pt>
                <c:pt idx="551">
                  <c:v>-306</c:v>
                </c:pt>
                <c:pt idx="552">
                  <c:v>-306</c:v>
                </c:pt>
                <c:pt idx="553">
                  <c:v>-306</c:v>
                </c:pt>
                <c:pt idx="554">
                  <c:v>-305</c:v>
                </c:pt>
                <c:pt idx="555">
                  <c:v>-306</c:v>
                </c:pt>
                <c:pt idx="556">
                  <c:v>-305</c:v>
                </c:pt>
                <c:pt idx="557">
                  <c:v>-305</c:v>
                </c:pt>
                <c:pt idx="558">
                  <c:v>-305</c:v>
                </c:pt>
                <c:pt idx="559">
                  <c:v>-305</c:v>
                </c:pt>
                <c:pt idx="560">
                  <c:v>-305</c:v>
                </c:pt>
                <c:pt idx="561">
                  <c:v>-305</c:v>
                </c:pt>
                <c:pt idx="562">
                  <c:v>-305</c:v>
                </c:pt>
                <c:pt idx="563">
                  <c:v>-305</c:v>
                </c:pt>
                <c:pt idx="564">
                  <c:v>-305</c:v>
                </c:pt>
                <c:pt idx="565">
                  <c:v>-305</c:v>
                </c:pt>
                <c:pt idx="566">
                  <c:v>-305</c:v>
                </c:pt>
                <c:pt idx="567">
                  <c:v>-305</c:v>
                </c:pt>
                <c:pt idx="568">
                  <c:v>-305</c:v>
                </c:pt>
                <c:pt idx="569">
                  <c:v>-305</c:v>
                </c:pt>
                <c:pt idx="570">
                  <c:v>-305</c:v>
                </c:pt>
                <c:pt idx="571">
                  <c:v>-305</c:v>
                </c:pt>
                <c:pt idx="572">
                  <c:v>-305</c:v>
                </c:pt>
                <c:pt idx="573">
                  <c:v>-305</c:v>
                </c:pt>
                <c:pt idx="574">
                  <c:v>-304</c:v>
                </c:pt>
                <c:pt idx="575">
                  <c:v>-304</c:v>
                </c:pt>
                <c:pt idx="576">
                  <c:v>-304</c:v>
                </c:pt>
                <c:pt idx="577">
                  <c:v>-304</c:v>
                </c:pt>
                <c:pt idx="578">
                  <c:v>-304</c:v>
                </c:pt>
                <c:pt idx="579">
                  <c:v>-304</c:v>
                </c:pt>
                <c:pt idx="580">
                  <c:v>-304</c:v>
                </c:pt>
                <c:pt idx="581">
                  <c:v>-304</c:v>
                </c:pt>
                <c:pt idx="582">
                  <c:v>-304</c:v>
                </c:pt>
                <c:pt idx="583">
                  <c:v>-304</c:v>
                </c:pt>
                <c:pt idx="584">
                  <c:v>-304</c:v>
                </c:pt>
                <c:pt idx="585">
                  <c:v>-304</c:v>
                </c:pt>
                <c:pt idx="586">
                  <c:v>-304</c:v>
                </c:pt>
                <c:pt idx="587">
                  <c:v>-304</c:v>
                </c:pt>
                <c:pt idx="588">
                  <c:v>-304</c:v>
                </c:pt>
                <c:pt idx="589">
                  <c:v>-304</c:v>
                </c:pt>
                <c:pt idx="590">
                  <c:v>-304</c:v>
                </c:pt>
                <c:pt idx="591">
                  <c:v>-304</c:v>
                </c:pt>
                <c:pt idx="592">
                  <c:v>-304</c:v>
                </c:pt>
                <c:pt idx="593">
                  <c:v>-303</c:v>
                </c:pt>
                <c:pt idx="594">
                  <c:v>-303</c:v>
                </c:pt>
                <c:pt idx="595">
                  <c:v>-303</c:v>
                </c:pt>
                <c:pt idx="596">
                  <c:v>-303</c:v>
                </c:pt>
                <c:pt idx="597">
                  <c:v>-303</c:v>
                </c:pt>
                <c:pt idx="598">
                  <c:v>-303</c:v>
                </c:pt>
                <c:pt idx="599">
                  <c:v>-303</c:v>
                </c:pt>
                <c:pt idx="600">
                  <c:v>-303</c:v>
                </c:pt>
                <c:pt idx="601">
                  <c:v>-303</c:v>
                </c:pt>
                <c:pt idx="602">
                  <c:v>-303</c:v>
                </c:pt>
                <c:pt idx="603">
                  <c:v>-303</c:v>
                </c:pt>
                <c:pt idx="604">
                  <c:v>-303</c:v>
                </c:pt>
                <c:pt idx="605">
                  <c:v>-303</c:v>
                </c:pt>
                <c:pt idx="606">
                  <c:v>-303</c:v>
                </c:pt>
                <c:pt idx="607">
                  <c:v>-303</c:v>
                </c:pt>
                <c:pt idx="608">
                  <c:v>-303</c:v>
                </c:pt>
                <c:pt idx="609">
                  <c:v>-303</c:v>
                </c:pt>
                <c:pt idx="610">
                  <c:v>-303</c:v>
                </c:pt>
                <c:pt idx="611">
                  <c:v>-303</c:v>
                </c:pt>
                <c:pt idx="612">
                  <c:v>-303</c:v>
                </c:pt>
                <c:pt idx="613">
                  <c:v>-303</c:v>
                </c:pt>
                <c:pt idx="614">
                  <c:v>-303</c:v>
                </c:pt>
                <c:pt idx="615">
                  <c:v>-302</c:v>
                </c:pt>
                <c:pt idx="616">
                  <c:v>-303</c:v>
                </c:pt>
                <c:pt idx="617">
                  <c:v>-303</c:v>
                </c:pt>
                <c:pt idx="618">
                  <c:v>-303</c:v>
                </c:pt>
                <c:pt idx="619">
                  <c:v>-303</c:v>
                </c:pt>
                <c:pt idx="620">
                  <c:v>-302</c:v>
                </c:pt>
                <c:pt idx="621">
                  <c:v>-302</c:v>
                </c:pt>
                <c:pt idx="622">
                  <c:v>-302</c:v>
                </c:pt>
                <c:pt idx="623">
                  <c:v>-302</c:v>
                </c:pt>
                <c:pt idx="624">
                  <c:v>-302</c:v>
                </c:pt>
                <c:pt idx="625">
                  <c:v>-302</c:v>
                </c:pt>
                <c:pt idx="626">
                  <c:v>-302</c:v>
                </c:pt>
                <c:pt idx="627">
                  <c:v>-302</c:v>
                </c:pt>
                <c:pt idx="628">
                  <c:v>-302</c:v>
                </c:pt>
                <c:pt idx="629">
                  <c:v>-302</c:v>
                </c:pt>
                <c:pt idx="630">
                  <c:v>-302</c:v>
                </c:pt>
                <c:pt idx="631">
                  <c:v>-302</c:v>
                </c:pt>
                <c:pt idx="632">
                  <c:v>-302</c:v>
                </c:pt>
                <c:pt idx="633">
                  <c:v>-302</c:v>
                </c:pt>
                <c:pt idx="634">
                  <c:v>-302</c:v>
                </c:pt>
                <c:pt idx="635">
                  <c:v>-302</c:v>
                </c:pt>
                <c:pt idx="636">
                  <c:v>-302</c:v>
                </c:pt>
                <c:pt idx="637">
                  <c:v>-302</c:v>
                </c:pt>
                <c:pt idx="638">
                  <c:v>-302</c:v>
                </c:pt>
                <c:pt idx="639">
                  <c:v>-302</c:v>
                </c:pt>
                <c:pt idx="640">
                  <c:v>-302</c:v>
                </c:pt>
                <c:pt idx="641">
                  <c:v>-302</c:v>
                </c:pt>
                <c:pt idx="642">
                  <c:v>-302</c:v>
                </c:pt>
                <c:pt idx="643">
                  <c:v>-302</c:v>
                </c:pt>
                <c:pt idx="644">
                  <c:v>-302</c:v>
                </c:pt>
                <c:pt idx="645">
                  <c:v>-302</c:v>
                </c:pt>
                <c:pt idx="646">
                  <c:v>-301</c:v>
                </c:pt>
                <c:pt idx="647">
                  <c:v>-301</c:v>
                </c:pt>
                <c:pt idx="648">
                  <c:v>-301</c:v>
                </c:pt>
                <c:pt idx="649">
                  <c:v>-301</c:v>
                </c:pt>
                <c:pt idx="650">
                  <c:v>-302</c:v>
                </c:pt>
                <c:pt idx="651">
                  <c:v>-301</c:v>
                </c:pt>
                <c:pt idx="652">
                  <c:v>-301</c:v>
                </c:pt>
                <c:pt idx="653">
                  <c:v>-302</c:v>
                </c:pt>
                <c:pt idx="654">
                  <c:v>-301</c:v>
                </c:pt>
                <c:pt idx="655">
                  <c:v>-301</c:v>
                </c:pt>
                <c:pt idx="656">
                  <c:v>-301</c:v>
                </c:pt>
                <c:pt idx="657">
                  <c:v>-301</c:v>
                </c:pt>
                <c:pt idx="658">
                  <c:v>-301</c:v>
                </c:pt>
                <c:pt idx="659">
                  <c:v>-301</c:v>
                </c:pt>
                <c:pt idx="660">
                  <c:v>-301</c:v>
                </c:pt>
                <c:pt idx="661">
                  <c:v>-301</c:v>
                </c:pt>
                <c:pt idx="662">
                  <c:v>-301</c:v>
                </c:pt>
                <c:pt idx="663">
                  <c:v>-301</c:v>
                </c:pt>
                <c:pt idx="664">
                  <c:v>-301</c:v>
                </c:pt>
                <c:pt idx="665">
                  <c:v>-301</c:v>
                </c:pt>
                <c:pt idx="666">
                  <c:v>-301</c:v>
                </c:pt>
                <c:pt idx="667">
                  <c:v>-301</c:v>
                </c:pt>
                <c:pt idx="668">
                  <c:v>-301</c:v>
                </c:pt>
                <c:pt idx="669">
                  <c:v>-301</c:v>
                </c:pt>
                <c:pt idx="670">
                  <c:v>-301</c:v>
                </c:pt>
                <c:pt idx="671">
                  <c:v>-301</c:v>
                </c:pt>
                <c:pt idx="672">
                  <c:v>-301</c:v>
                </c:pt>
                <c:pt idx="673">
                  <c:v>-301</c:v>
                </c:pt>
                <c:pt idx="674">
                  <c:v>-301</c:v>
                </c:pt>
                <c:pt idx="675">
                  <c:v>-301</c:v>
                </c:pt>
                <c:pt idx="676">
                  <c:v>-301</c:v>
                </c:pt>
                <c:pt idx="677">
                  <c:v>-301</c:v>
                </c:pt>
                <c:pt idx="678">
                  <c:v>-301</c:v>
                </c:pt>
                <c:pt idx="679">
                  <c:v>-301</c:v>
                </c:pt>
                <c:pt idx="680">
                  <c:v>-301</c:v>
                </c:pt>
                <c:pt idx="681">
                  <c:v>-301</c:v>
                </c:pt>
                <c:pt idx="682">
                  <c:v>-300</c:v>
                </c:pt>
                <c:pt idx="683">
                  <c:v>-301</c:v>
                </c:pt>
                <c:pt idx="684">
                  <c:v>-301</c:v>
                </c:pt>
                <c:pt idx="685">
                  <c:v>-301</c:v>
                </c:pt>
                <c:pt idx="686">
                  <c:v>-300</c:v>
                </c:pt>
                <c:pt idx="687">
                  <c:v>-301</c:v>
                </c:pt>
                <c:pt idx="688">
                  <c:v>-301</c:v>
                </c:pt>
                <c:pt idx="689">
                  <c:v>-300</c:v>
                </c:pt>
                <c:pt idx="690">
                  <c:v>-300</c:v>
                </c:pt>
                <c:pt idx="691">
                  <c:v>-300</c:v>
                </c:pt>
                <c:pt idx="692">
                  <c:v>-300</c:v>
                </c:pt>
                <c:pt idx="693">
                  <c:v>-300</c:v>
                </c:pt>
                <c:pt idx="694">
                  <c:v>-300</c:v>
                </c:pt>
                <c:pt idx="695">
                  <c:v>-300</c:v>
                </c:pt>
                <c:pt idx="696">
                  <c:v>-300</c:v>
                </c:pt>
                <c:pt idx="697">
                  <c:v>-300</c:v>
                </c:pt>
                <c:pt idx="698">
                  <c:v>-300</c:v>
                </c:pt>
                <c:pt idx="699">
                  <c:v>-300</c:v>
                </c:pt>
                <c:pt idx="700">
                  <c:v>-300</c:v>
                </c:pt>
                <c:pt idx="701">
                  <c:v>-300</c:v>
                </c:pt>
                <c:pt idx="702">
                  <c:v>-300</c:v>
                </c:pt>
                <c:pt idx="703">
                  <c:v>-300</c:v>
                </c:pt>
                <c:pt idx="704">
                  <c:v>-300</c:v>
                </c:pt>
                <c:pt idx="705">
                  <c:v>-300</c:v>
                </c:pt>
                <c:pt idx="706">
                  <c:v>-300</c:v>
                </c:pt>
                <c:pt idx="707">
                  <c:v>-300</c:v>
                </c:pt>
                <c:pt idx="708">
                  <c:v>-300</c:v>
                </c:pt>
                <c:pt idx="709">
                  <c:v>-300</c:v>
                </c:pt>
                <c:pt idx="710">
                  <c:v>-300</c:v>
                </c:pt>
                <c:pt idx="711">
                  <c:v>-300</c:v>
                </c:pt>
                <c:pt idx="712">
                  <c:v>-300</c:v>
                </c:pt>
                <c:pt idx="713">
                  <c:v>-300</c:v>
                </c:pt>
                <c:pt idx="714">
                  <c:v>-300</c:v>
                </c:pt>
                <c:pt idx="715">
                  <c:v>-300</c:v>
                </c:pt>
                <c:pt idx="716">
                  <c:v>-300</c:v>
                </c:pt>
                <c:pt idx="717">
                  <c:v>-300</c:v>
                </c:pt>
                <c:pt idx="718">
                  <c:v>-300</c:v>
                </c:pt>
                <c:pt idx="719">
                  <c:v>-300</c:v>
                </c:pt>
                <c:pt idx="720">
                  <c:v>-300</c:v>
                </c:pt>
                <c:pt idx="721">
                  <c:v>-300</c:v>
                </c:pt>
                <c:pt idx="722">
                  <c:v>-300</c:v>
                </c:pt>
                <c:pt idx="723">
                  <c:v>-300</c:v>
                </c:pt>
                <c:pt idx="724">
                  <c:v>-300</c:v>
                </c:pt>
                <c:pt idx="725">
                  <c:v>-300</c:v>
                </c:pt>
                <c:pt idx="726">
                  <c:v>-300</c:v>
                </c:pt>
                <c:pt idx="727">
                  <c:v>-300</c:v>
                </c:pt>
                <c:pt idx="728">
                  <c:v>-300</c:v>
                </c:pt>
                <c:pt idx="729">
                  <c:v>-300</c:v>
                </c:pt>
                <c:pt idx="730">
                  <c:v>-299</c:v>
                </c:pt>
                <c:pt idx="731">
                  <c:v>-300</c:v>
                </c:pt>
                <c:pt idx="732">
                  <c:v>-300</c:v>
                </c:pt>
                <c:pt idx="733">
                  <c:v>-299</c:v>
                </c:pt>
                <c:pt idx="734">
                  <c:v>-300</c:v>
                </c:pt>
                <c:pt idx="735">
                  <c:v>-300</c:v>
                </c:pt>
                <c:pt idx="736">
                  <c:v>-300</c:v>
                </c:pt>
                <c:pt idx="737">
                  <c:v>-300</c:v>
                </c:pt>
                <c:pt idx="738">
                  <c:v>-300</c:v>
                </c:pt>
                <c:pt idx="739">
                  <c:v>-300</c:v>
                </c:pt>
                <c:pt idx="740">
                  <c:v>-300</c:v>
                </c:pt>
                <c:pt idx="741">
                  <c:v>-299</c:v>
                </c:pt>
                <c:pt idx="742">
                  <c:v>-299</c:v>
                </c:pt>
                <c:pt idx="743">
                  <c:v>-299</c:v>
                </c:pt>
                <c:pt idx="744">
                  <c:v>-299</c:v>
                </c:pt>
                <c:pt idx="745">
                  <c:v>-299</c:v>
                </c:pt>
                <c:pt idx="746">
                  <c:v>-299</c:v>
                </c:pt>
                <c:pt idx="747">
                  <c:v>-299</c:v>
                </c:pt>
                <c:pt idx="748">
                  <c:v>-299</c:v>
                </c:pt>
                <c:pt idx="749">
                  <c:v>-299</c:v>
                </c:pt>
                <c:pt idx="750">
                  <c:v>-299</c:v>
                </c:pt>
                <c:pt idx="751">
                  <c:v>-299</c:v>
                </c:pt>
                <c:pt idx="752">
                  <c:v>-299</c:v>
                </c:pt>
                <c:pt idx="753">
                  <c:v>-299</c:v>
                </c:pt>
                <c:pt idx="754">
                  <c:v>-299</c:v>
                </c:pt>
                <c:pt idx="755">
                  <c:v>-299</c:v>
                </c:pt>
                <c:pt idx="756">
                  <c:v>-299</c:v>
                </c:pt>
                <c:pt idx="757">
                  <c:v>-299</c:v>
                </c:pt>
                <c:pt idx="758">
                  <c:v>-299</c:v>
                </c:pt>
                <c:pt idx="759">
                  <c:v>-300</c:v>
                </c:pt>
                <c:pt idx="760">
                  <c:v>-299</c:v>
                </c:pt>
                <c:pt idx="761">
                  <c:v>-299</c:v>
                </c:pt>
                <c:pt idx="762">
                  <c:v>-299</c:v>
                </c:pt>
                <c:pt idx="763">
                  <c:v>-299</c:v>
                </c:pt>
                <c:pt idx="764">
                  <c:v>-299</c:v>
                </c:pt>
                <c:pt idx="765">
                  <c:v>-299</c:v>
                </c:pt>
                <c:pt idx="766">
                  <c:v>-299</c:v>
                </c:pt>
                <c:pt idx="767">
                  <c:v>-299</c:v>
                </c:pt>
                <c:pt idx="768">
                  <c:v>-299</c:v>
                </c:pt>
                <c:pt idx="769">
                  <c:v>-299</c:v>
                </c:pt>
                <c:pt idx="770">
                  <c:v>-299</c:v>
                </c:pt>
                <c:pt idx="771">
                  <c:v>-299</c:v>
                </c:pt>
                <c:pt idx="772">
                  <c:v>-299</c:v>
                </c:pt>
                <c:pt idx="773">
                  <c:v>-299</c:v>
                </c:pt>
                <c:pt idx="774">
                  <c:v>-299</c:v>
                </c:pt>
                <c:pt idx="775">
                  <c:v>-299</c:v>
                </c:pt>
                <c:pt idx="776">
                  <c:v>-299</c:v>
                </c:pt>
                <c:pt idx="777">
                  <c:v>-299</c:v>
                </c:pt>
                <c:pt idx="778">
                  <c:v>-299</c:v>
                </c:pt>
                <c:pt idx="779">
                  <c:v>-299</c:v>
                </c:pt>
                <c:pt idx="780">
                  <c:v>-299</c:v>
                </c:pt>
                <c:pt idx="781">
                  <c:v>-299</c:v>
                </c:pt>
                <c:pt idx="782">
                  <c:v>-299</c:v>
                </c:pt>
                <c:pt idx="783">
                  <c:v>-299</c:v>
                </c:pt>
                <c:pt idx="784">
                  <c:v>-299</c:v>
                </c:pt>
                <c:pt idx="785">
                  <c:v>-299</c:v>
                </c:pt>
                <c:pt idx="786">
                  <c:v>-299</c:v>
                </c:pt>
                <c:pt idx="787">
                  <c:v>-299</c:v>
                </c:pt>
                <c:pt idx="788">
                  <c:v>-299</c:v>
                </c:pt>
                <c:pt idx="789">
                  <c:v>-299</c:v>
                </c:pt>
                <c:pt idx="790">
                  <c:v>-299</c:v>
                </c:pt>
                <c:pt idx="791">
                  <c:v>-299</c:v>
                </c:pt>
                <c:pt idx="792">
                  <c:v>-299</c:v>
                </c:pt>
                <c:pt idx="793">
                  <c:v>-299</c:v>
                </c:pt>
                <c:pt idx="794">
                  <c:v>-299</c:v>
                </c:pt>
                <c:pt idx="795">
                  <c:v>-299</c:v>
                </c:pt>
                <c:pt idx="796">
                  <c:v>-299</c:v>
                </c:pt>
                <c:pt idx="797">
                  <c:v>-299</c:v>
                </c:pt>
                <c:pt idx="798">
                  <c:v>-299</c:v>
                </c:pt>
                <c:pt idx="799">
                  <c:v>-299</c:v>
                </c:pt>
                <c:pt idx="800">
                  <c:v>-299</c:v>
                </c:pt>
                <c:pt idx="801">
                  <c:v>-299</c:v>
                </c:pt>
                <c:pt idx="802">
                  <c:v>-299</c:v>
                </c:pt>
                <c:pt idx="803">
                  <c:v>-299</c:v>
                </c:pt>
                <c:pt idx="804">
                  <c:v>-299</c:v>
                </c:pt>
                <c:pt idx="805">
                  <c:v>-299</c:v>
                </c:pt>
                <c:pt idx="806">
                  <c:v>-299</c:v>
                </c:pt>
                <c:pt idx="807">
                  <c:v>-299</c:v>
                </c:pt>
                <c:pt idx="808">
                  <c:v>-299</c:v>
                </c:pt>
                <c:pt idx="809">
                  <c:v>-299</c:v>
                </c:pt>
                <c:pt idx="810">
                  <c:v>-299</c:v>
                </c:pt>
                <c:pt idx="811">
                  <c:v>-299</c:v>
                </c:pt>
                <c:pt idx="812">
                  <c:v>-299</c:v>
                </c:pt>
                <c:pt idx="813">
                  <c:v>-299</c:v>
                </c:pt>
                <c:pt idx="814">
                  <c:v>-299</c:v>
                </c:pt>
                <c:pt idx="815">
                  <c:v>-299</c:v>
                </c:pt>
                <c:pt idx="816">
                  <c:v>-299</c:v>
                </c:pt>
                <c:pt idx="817">
                  <c:v>-299</c:v>
                </c:pt>
                <c:pt idx="818">
                  <c:v>-299</c:v>
                </c:pt>
                <c:pt idx="819">
                  <c:v>-299</c:v>
                </c:pt>
                <c:pt idx="820">
                  <c:v>-299</c:v>
                </c:pt>
                <c:pt idx="821">
                  <c:v>-299</c:v>
                </c:pt>
                <c:pt idx="822">
                  <c:v>-299</c:v>
                </c:pt>
                <c:pt idx="823">
                  <c:v>-299</c:v>
                </c:pt>
                <c:pt idx="824">
                  <c:v>-299</c:v>
                </c:pt>
                <c:pt idx="825">
                  <c:v>-299</c:v>
                </c:pt>
                <c:pt idx="826">
                  <c:v>-299</c:v>
                </c:pt>
                <c:pt idx="827">
                  <c:v>-299</c:v>
                </c:pt>
                <c:pt idx="828">
                  <c:v>-299</c:v>
                </c:pt>
                <c:pt idx="829">
                  <c:v>-299</c:v>
                </c:pt>
                <c:pt idx="830">
                  <c:v>-299</c:v>
                </c:pt>
                <c:pt idx="831">
                  <c:v>-299</c:v>
                </c:pt>
                <c:pt idx="832">
                  <c:v>-299</c:v>
                </c:pt>
                <c:pt idx="833">
                  <c:v>-299</c:v>
                </c:pt>
                <c:pt idx="834">
                  <c:v>-298</c:v>
                </c:pt>
                <c:pt idx="835">
                  <c:v>-298</c:v>
                </c:pt>
                <c:pt idx="836">
                  <c:v>-299</c:v>
                </c:pt>
                <c:pt idx="837">
                  <c:v>-298</c:v>
                </c:pt>
                <c:pt idx="838">
                  <c:v>-299</c:v>
                </c:pt>
                <c:pt idx="839">
                  <c:v>-298</c:v>
                </c:pt>
                <c:pt idx="840">
                  <c:v>-299</c:v>
                </c:pt>
                <c:pt idx="841">
                  <c:v>-299</c:v>
                </c:pt>
                <c:pt idx="842">
                  <c:v>-299</c:v>
                </c:pt>
                <c:pt idx="843">
                  <c:v>-299</c:v>
                </c:pt>
                <c:pt idx="844">
                  <c:v>-299</c:v>
                </c:pt>
                <c:pt idx="845">
                  <c:v>-299</c:v>
                </c:pt>
                <c:pt idx="846">
                  <c:v>-298</c:v>
                </c:pt>
                <c:pt idx="847">
                  <c:v>-299</c:v>
                </c:pt>
                <c:pt idx="848">
                  <c:v>-298</c:v>
                </c:pt>
                <c:pt idx="849">
                  <c:v>-298</c:v>
                </c:pt>
                <c:pt idx="850">
                  <c:v>-298</c:v>
                </c:pt>
                <c:pt idx="851">
                  <c:v>-298</c:v>
                </c:pt>
                <c:pt idx="852">
                  <c:v>-298</c:v>
                </c:pt>
                <c:pt idx="853">
                  <c:v>-298</c:v>
                </c:pt>
                <c:pt idx="854">
                  <c:v>-298</c:v>
                </c:pt>
                <c:pt idx="855">
                  <c:v>-298</c:v>
                </c:pt>
                <c:pt idx="856">
                  <c:v>-299</c:v>
                </c:pt>
                <c:pt idx="857">
                  <c:v>-298</c:v>
                </c:pt>
                <c:pt idx="858">
                  <c:v>-298</c:v>
                </c:pt>
                <c:pt idx="859">
                  <c:v>-298</c:v>
                </c:pt>
                <c:pt idx="860">
                  <c:v>-299</c:v>
                </c:pt>
                <c:pt idx="861">
                  <c:v>-299</c:v>
                </c:pt>
                <c:pt idx="862">
                  <c:v>-299</c:v>
                </c:pt>
                <c:pt idx="863">
                  <c:v>-299</c:v>
                </c:pt>
                <c:pt idx="864">
                  <c:v>-299</c:v>
                </c:pt>
                <c:pt idx="865">
                  <c:v>-299</c:v>
                </c:pt>
                <c:pt idx="866">
                  <c:v>-299</c:v>
                </c:pt>
                <c:pt idx="867">
                  <c:v>-299</c:v>
                </c:pt>
                <c:pt idx="868">
                  <c:v>-299</c:v>
                </c:pt>
                <c:pt idx="869">
                  <c:v>-298</c:v>
                </c:pt>
                <c:pt idx="870">
                  <c:v>-298</c:v>
                </c:pt>
                <c:pt idx="871">
                  <c:v>-298</c:v>
                </c:pt>
                <c:pt idx="872">
                  <c:v>-298</c:v>
                </c:pt>
                <c:pt idx="873">
                  <c:v>-298</c:v>
                </c:pt>
                <c:pt idx="874">
                  <c:v>-298</c:v>
                </c:pt>
                <c:pt idx="875">
                  <c:v>-298</c:v>
                </c:pt>
                <c:pt idx="876">
                  <c:v>-298</c:v>
                </c:pt>
                <c:pt idx="877">
                  <c:v>-298</c:v>
                </c:pt>
                <c:pt idx="878">
                  <c:v>-298</c:v>
                </c:pt>
                <c:pt idx="879">
                  <c:v>-298</c:v>
                </c:pt>
                <c:pt idx="880">
                  <c:v>-298</c:v>
                </c:pt>
                <c:pt idx="881">
                  <c:v>-298</c:v>
                </c:pt>
                <c:pt idx="882">
                  <c:v>-298</c:v>
                </c:pt>
                <c:pt idx="883">
                  <c:v>-298</c:v>
                </c:pt>
                <c:pt idx="884">
                  <c:v>-298</c:v>
                </c:pt>
                <c:pt idx="885">
                  <c:v>-298</c:v>
                </c:pt>
                <c:pt idx="886">
                  <c:v>-298</c:v>
                </c:pt>
                <c:pt idx="887">
                  <c:v>-298</c:v>
                </c:pt>
                <c:pt idx="888">
                  <c:v>-298</c:v>
                </c:pt>
                <c:pt idx="889">
                  <c:v>-298</c:v>
                </c:pt>
                <c:pt idx="890">
                  <c:v>-298</c:v>
                </c:pt>
                <c:pt idx="891">
                  <c:v>-298</c:v>
                </c:pt>
                <c:pt idx="892">
                  <c:v>-298</c:v>
                </c:pt>
                <c:pt idx="893">
                  <c:v>-298</c:v>
                </c:pt>
                <c:pt idx="894">
                  <c:v>-298</c:v>
                </c:pt>
                <c:pt idx="895">
                  <c:v>-298</c:v>
                </c:pt>
                <c:pt idx="896">
                  <c:v>-298</c:v>
                </c:pt>
                <c:pt idx="897">
                  <c:v>-298</c:v>
                </c:pt>
                <c:pt idx="898">
                  <c:v>-298</c:v>
                </c:pt>
                <c:pt idx="899">
                  <c:v>-298</c:v>
                </c:pt>
                <c:pt idx="900">
                  <c:v>-298</c:v>
                </c:pt>
                <c:pt idx="901">
                  <c:v>-298</c:v>
                </c:pt>
                <c:pt idx="902">
                  <c:v>-298</c:v>
                </c:pt>
                <c:pt idx="903">
                  <c:v>-298</c:v>
                </c:pt>
                <c:pt idx="904">
                  <c:v>-298</c:v>
                </c:pt>
                <c:pt idx="905">
                  <c:v>-298</c:v>
                </c:pt>
                <c:pt idx="906">
                  <c:v>-298</c:v>
                </c:pt>
                <c:pt idx="907">
                  <c:v>-298</c:v>
                </c:pt>
                <c:pt idx="908">
                  <c:v>-298</c:v>
                </c:pt>
                <c:pt idx="909">
                  <c:v>-298</c:v>
                </c:pt>
                <c:pt idx="910">
                  <c:v>-298</c:v>
                </c:pt>
                <c:pt idx="911">
                  <c:v>-298</c:v>
                </c:pt>
                <c:pt idx="912">
                  <c:v>-298</c:v>
                </c:pt>
                <c:pt idx="913">
                  <c:v>-298</c:v>
                </c:pt>
                <c:pt idx="914">
                  <c:v>-298</c:v>
                </c:pt>
                <c:pt idx="915">
                  <c:v>-298</c:v>
                </c:pt>
                <c:pt idx="916">
                  <c:v>-298</c:v>
                </c:pt>
                <c:pt idx="917">
                  <c:v>-298</c:v>
                </c:pt>
                <c:pt idx="918">
                  <c:v>-298</c:v>
                </c:pt>
                <c:pt idx="919">
                  <c:v>-298</c:v>
                </c:pt>
                <c:pt idx="920">
                  <c:v>-298</c:v>
                </c:pt>
                <c:pt idx="921">
                  <c:v>-298</c:v>
                </c:pt>
                <c:pt idx="922">
                  <c:v>-298</c:v>
                </c:pt>
                <c:pt idx="923">
                  <c:v>-298</c:v>
                </c:pt>
                <c:pt idx="924">
                  <c:v>-298</c:v>
                </c:pt>
                <c:pt idx="925">
                  <c:v>-298</c:v>
                </c:pt>
                <c:pt idx="926">
                  <c:v>-298</c:v>
                </c:pt>
                <c:pt idx="927">
                  <c:v>-298</c:v>
                </c:pt>
                <c:pt idx="928">
                  <c:v>-298</c:v>
                </c:pt>
                <c:pt idx="929">
                  <c:v>-298</c:v>
                </c:pt>
                <c:pt idx="930">
                  <c:v>-298</c:v>
                </c:pt>
                <c:pt idx="931">
                  <c:v>-298</c:v>
                </c:pt>
                <c:pt idx="932">
                  <c:v>-298</c:v>
                </c:pt>
                <c:pt idx="933">
                  <c:v>-298</c:v>
                </c:pt>
                <c:pt idx="934">
                  <c:v>-298</c:v>
                </c:pt>
                <c:pt idx="935">
                  <c:v>-298</c:v>
                </c:pt>
                <c:pt idx="936">
                  <c:v>-298</c:v>
                </c:pt>
                <c:pt idx="937">
                  <c:v>-298</c:v>
                </c:pt>
                <c:pt idx="938">
                  <c:v>-298</c:v>
                </c:pt>
                <c:pt idx="939">
                  <c:v>-298</c:v>
                </c:pt>
                <c:pt idx="940">
                  <c:v>-298</c:v>
                </c:pt>
                <c:pt idx="941">
                  <c:v>-298</c:v>
                </c:pt>
                <c:pt idx="942">
                  <c:v>-298</c:v>
                </c:pt>
                <c:pt idx="943">
                  <c:v>-298</c:v>
                </c:pt>
                <c:pt idx="944">
                  <c:v>-298</c:v>
                </c:pt>
                <c:pt idx="945">
                  <c:v>-298</c:v>
                </c:pt>
                <c:pt idx="946">
                  <c:v>-298</c:v>
                </c:pt>
                <c:pt idx="947">
                  <c:v>-298</c:v>
                </c:pt>
                <c:pt idx="948">
                  <c:v>-298</c:v>
                </c:pt>
                <c:pt idx="949">
                  <c:v>-298</c:v>
                </c:pt>
                <c:pt idx="950">
                  <c:v>-298</c:v>
                </c:pt>
                <c:pt idx="951">
                  <c:v>-298</c:v>
                </c:pt>
                <c:pt idx="952">
                  <c:v>-298</c:v>
                </c:pt>
                <c:pt idx="953">
                  <c:v>-298</c:v>
                </c:pt>
                <c:pt idx="954">
                  <c:v>-298</c:v>
                </c:pt>
                <c:pt idx="955">
                  <c:v>-298</c:v>
                </c:pt>
                <c:pt idx="956">
                  <c:v>-298</c:v>
                </c:pt>
                <c:pt idx="957">
                  <c:v>-298</c:v>
                </c:pt>
                <c:pt idx="958">
                  <c:v>-298</c:v>
                </c:pt>
                <c:pt idx="959">
                  <c:v>-298</c:v>
                </c:pt>
                <c:pt idx="960">
                  <c:v>-298</c:v>
                </c:pt>
                <c:pt idx="961">
                  <c:v>-298</c:v>
                </c:pt>
                <c:pt idx="962">
                  <c:v>-298</c:v>
                </c:pt>
                <c:pt idx="963">
                  <c:v>-298</c:v>
                </c:pt>
                <c:pt idx="964">
                  <c:v>-298</c:v>
                </c:pt>
                <c:pt idx="965">
                  <c:v>-298</c:v>
                </c:pt>
                <c:pt idx="966">
                  <c:v>-298</c:v>
                </c:pt>
                <c:pt idx="967">
                  <c:v>-297</c:v>
                </c:pt>
                <c:pt idx="968">
                  <c:v>-298</c:v>
                </c:pt>
                <c:pt idx="969">
                  <c:v>-298</c:v>
                </c:pt>
                <c:pt idx="970">
                  <c:v>-298</c:v>
                </c:pt>
                <c:pt idx="971">
                  <c:v>-298</c:v>
                </c:pt>
                <c:pt idx="972">
                  <c:v>-298</c:v>
                </c:pt>
                <c:pt idx="973">
                  <c:v>-298</c:v>
                </c:pt>
                <c:pt idx="974">
                  <c:v>-298</c:v>
                </c:pt>
                <c:pt idx="975">
                  <c:v>-298</c:v>
                </c:pt>
                <c:pt idx="976">
                  <c:v>-298</c:v>
                </c:pt>
                <c:pt idx="977">
                  <c:v>-298</c:v>
                </c:pt>
                <c:pt idx="978">
                  <c:v>-298</c:v>
                </c:pt>
                <c:pt idx="979">
                  <c:v>-298</c:v>
                </c:pt>
                <c:pt idx="980">
                  <c:v>-298</c:v>
                </c:pt>
                <c:pt idx="981">
                  <c:v>-298</c:v>
                </c:pt>
                <c:pt idx="982">
                  <c:v>-298</c:v>
                </c:pt>
                <c:pt idx="983">
                  <c:v>-298</c:v>
                </c:pt>
                <c:pt idx="984">
                  <c:v>-298</c:v>
                </c:pt>
                <c:pt idx="985">
                  <c:v>-298</c:v>
                </c:pt>
                <c:pt idx="986">
                  <c:v>-298</c:v>
                </c:pt>
                <c:pt idx="987">
                  <c:v>-298</c:v>
                </c:pt>
                <c:pt idx="988">
                  <c:v>-298</c:v>
                </c:pt>
                <c:pt idx="989">
                  <c:v>-298</c:v>
                </c:pt>
                <c:pt idx="990">
                  <c:v>-298</c:v>
                </c:pt>
                <c:pt idx="991">
                  <c:v>-298</c:v>
                </c:pt>
                <c:pt idx="992">
                  <c:v>-298</c:v>
                </c:pt>
                <c:pt idx="993">
                  <c:v>-298</c:v>
                </c:pt>
                <c:pt idx="994">
                  <c:v>-298</c:v>
                </c:pt>
                <c:pt idx="995">
                  <c:v>-298</c:v>
                </c:pt>
                <c:pt idx="996">
                  <c:v>-298</c:v>
                </c:pt>
                <c:pt idx="997">
                  <c:v>-298</c:v>
                </c:pt>
                <c:pt idx="998">
                  <c:v>-298</c:v>
                </c:pt>
                <c:pt idx="999">
                  <c:v>-298</c:v>
                </c:pt>
                <c:pt idx="1000">
                  <c:v>-298</c:v>
                </c:pt>
                <c:pt idx="1001">
                  <c:v>-298</c:v>
                </c:pt>
                <c:pt idx="1002">
                  <c:v>-298</c:v>
                </c:pt>
                <c:pt idx="1003">
                  <c:v>-298</c:v>
                </c:pt>
                <c:pt idx="1004">
                  <c:v>-298</c:v>
                </c:pt>
                <c:pt idx="1005">
                  <c:v>-298</c:v>
                </c:pt>
                <c:pt idx="1006">
                  <c:v>-298</c:v>
                </c:pt>
                <c:pt idx="1007">
                  <c:v>-298</c:v>
                </c:pt>
                <c:pt idx="1008">
                  <c:v>-298</c:v>
                </c:pt>
                <c:pt idx="1009">
                  <c:v>-298</c:v>
                </c:pt>
                <c:pt idx="1010">
                  <c:v>-298</c:v>
                </c:pt>
                <c:pt idx="1011">
                  <c:v>-298</c:v>
                </c:pt>
                <c:pt idx="1012">
                  <c:v>-298</c:v>
                </c:pt>
                <c:pt idx="1013">
                  <c:v>-298</c:v>
                </c:pt>
                <c:pt idx="1014">
                  <c:v>-298</c:v>
                </c:pt>
                <c:pt idx="1015">
                  <c:v>-298</c:v>
                </c:pt>
                <c:pt idx="1016">
                  <c:v>-298</c:v>
                </c:pt>
                <c:pt idx="1017">
                  <c:v>-298</c:v>
                </c:pt>
                <c:pt idx="1018">
                  <c:v>-297</c:v>
                </c:pt>
                <c:pt idx="1019">
                  <c:v>-298</c:v>
                </c:pt>
                <c:pt idx="1020">
                  <c:v>-297</c:v>
                </c:pt>
                <c:pt idx="1021">
                  <c:v>-298</c:v>
                </c:pt>
                <c:pt idx="1022">
                  <c:v>-298</c:v>
                </c:pt>
                <c:pt idx="1023">
                  <c:v>-298</c:v>
                </c:pt>
                <c:pt idx="1024">
                  <c:v>-298</c:v>
                </c:pt>
                <c:pt idx="1025">
                  <c:v>-298</c:v>
                </c:pt>
                <c:pt idx="1026">
                  <c:v>-298</c:v>
                </c:pt>
                <c:pt idx="1027">
                  <c:v>-298</c:v>
                </c:pt>
                <c:pt idx="1028">
                  <c:v>-298</c:v>
                </c:pt>
                <c:pt idx="1029">
                  <c:v>-298</c:v>
                </c:pt>
                <c:pt idx="1030">
                  <c:v>-298</c:v>
                </c:pt>
                <c:pt idx="1031">
                  <c:v>-298</c:v>
                </c:pt>
                <c:pt idx="1032">
                  <c:v>-298</c:v>
                </c:pt>
                <c:pt idx="1033">
                  <c:v>-298</c:v>
                </c:pt>
                <c:pt idx="1034">
                  <c:v>-298</c:v>
                </c:pt>
                <c:pt idx="1035">
                  <c:v>-298</c:v>
                </c:pt>
                <c:pt idx="1036">
                  <c:v>-298</c:v>
                </c:pt>
                <c:pt idx="1037">
                  <c:v>-298</c:v>
                </c:pt>
                <c:pt idx="1038">
                  <c:v>-298</c:v>
                </c:pt>
                <c:pt idx="1039">
                  <c:v>-298</c:v>
                </c:pt>
                <c:pt idx="1040">
                  <c:v>-297</c:v>
                </c:pt>
                <c:pt idx="1041">
                  <c:v>-298</c:v>
                </c:pt>
                <c:pt idx="1042">
                  <c:v>-297</c:v>
                </c:pt>
                <c:pt idx="1043">
                  <c:v>-297</c:v>
                </c:pt>
                <c:pt idx="1044">
                  <c:v>-298</c:v>
                </c:pt>
                <c:pt idx="1045">
                  <c:v>-297</c:v>
                </c:pt>
                <c:pt idx="1046">
                  <c:v>-297</c:v>
                </c:pt>
                <c:pt idx="1047">
                  <c:v>-298</c:v>
                </c:pt>
                <c:pt idx="1048">
                  <c:v>-298</c:v>
                </c:pt>
                <c:pt idx="1049">
                  <c:v>-298</c:v>
                </c:pt>
                <c:pt idx="1050">
                  <c:v>-298</c:v>
                </c:pt>
                <c:pt idx="1051">
                  <c:v>-298</c:v>
                </c:pt>
                <c:pt idx="1052">
                  <c:v>-298</c:v>
                </c:pt>
                <c:pt idx="1053">
                  <c:v>-298</c:v>
                </c:pt>
                <c:pt idx="1054">
                  <c:v>-298</c:v>
                </c:pt>
                <c:pt idx="1055">
                  <c:v>-298</c:v>
                </c:pt>
                <c:pt idx="1056">
                  <c:v>-298</c:v>
                </c:pt>
                <c:pt idx="1057">
                  <c:v>-298</c:v>
                </c:pt>
                <c:pt idx="1058">
                  <c:v>-298</c:v>
                </c:pt>
                <c:pt idx="1059">
                  <c:v>-298</c:v>
                </c:pt>
                <c:pt idx="1060">
                  <c:v>-298</c:v>
                </c:pt>
                <c:pt idx="1061">
                  <c:v>-298</c:v>
                </c:pt>
                <c:pt idx="1062">
                  <c:v>-298</c:v>
                </c:pt>
                <c:pt idx="1063">
                  <c:v>-298</c:v>
                </c:pt>
                <c:pt idx="1064">
                  <c:v>-298</c:v>
                </c:pt>
                <c:pt idx="1065">
                  <c:v>-298</c:v>
                </c:pt>
                <c:pt idx="1066">
                  <c:v>-297</c:v>
                </c:pt>
                <c:pt idx="1067">
                  <c:v>-298</c:v>
                </c:pt>
                <c:pt idx="1068">
                  <c:v>-298</c:v>
                </c:pt>
                <c:pt idx="1069">
                  <c:v>-297</c:v>
                </c:pt>
                <c:pt idx="1070">
                  <c:v>-298</c:v>
                </c:pt>
                <c:pt idx="1071">
                  <c:v>-298</c:v>
                </c:pt>
                <c:pt idx="1072">
                  <c:v>-298</c:v>
                </c:pt>
                <c:pt idx="1073">
                  <c:v>-298</c:v>
                </c:pt>
                <c:pt idx="1074">
                  <c:v>-298</c:v>
                </c:pt>
                <c:pt idx="1075">
                  <c:v>-298</c:v>
                </c:pt>
                <c:pt idx="1076">
                  <c:v>-298</c:v>
                </c:pt>
                <c:pt idx="1077">
                  <c:v>-298</c:v>
                </c:pt>
                <c:pt idx="1078">
                  <c:v>-298</c:v>
                </c:pt>
                <c:pt idx="1079">
                  <c:v>-298</c:v>
                </c:pt>
                <c:pt idx="1080">
                  <c:v>-298</c:v>
                </c:pt>
                <c:pt idx="1081">
                  <c:v>-298</c:v>
                </c:pt>
                <c:pt idx="1082">
                  <c:v>-298</c:v>
                </c:pt>
                <c:pt idx="1083">
                  <c:v>-298</c:v>
                </c:pt>
                <c:pt idx="1084">
                  <c:v>-298</c:v>
                </c:pt>
                <c:pt idx="1085">
                  <c:v>-298</c:v>
                </c:pt>
                <c:pt idx="1086">
                  <c:v>-298</c:v>
                </c:pt>
                <c:pt idx="1087">
                  <c:v>-298</c:v>
                </c:pt>
                <c:pt idx="1088">
                  <c:v>-298</c:v>
                </c:pt>
                <c:pt idx="1089">
                  <c:v>-298</c:v>
                </c:pt>
                <c:pt idx="1090">
                  <c:v>-298</c:v>
                </c:pt>
                <c:pt idx="1091">
                  <c:v>-298</c:v>
                </c:pt>
                <c:pt idx="1092">
                  <c:v>-298</c:v>
                </c:pt>
                <c:pt idx="1093">
                  <c:v>-298</c:v>
                </c:pt>
                <c:pt idx="1094">
                  <c:v>-298</c:v>
                </c:pt>
                <c:pt idx="1095">
                  <c:v>-298</c:v>
                </c:pt>
                <c:pt idx="1096">
                  <c:v>-298</c:v>
                </c:pt>
                <c:pt idx="1097">
                  <c:v>-297</c:v>
                </c:pt>
                <c:pt idx="1098">
                  <c:v>-297</c:v>
                </c:pt>
                <c:pt idx="1099">
                  <c:v>-297</c:v>
                </c:pt>
                <c:pt idx="1100">
                  <c:v>-296</c:v>
                </c:pt>
                <c:pt idx="1101">
                  <c:v>-296</c:v>
                </c:pt>
                <c:pt idx="1102">
                  <c:v>-296</c:v>
                </c:pt>
                <c:pt idx="1103">
                  <c:v>-296</c:v>
                </c:pt>
                <c:pt idx="1104">
                  <c:v>-296</c:v>
                </c:pt>
                <c:pt idx="1105">
                  <c:v>-296</c:v>
                </c:pt>
                <c:pt idx="1106">
                  <c:v>-295</c:v>
                </c:pt>
                <c:pt idx="1107">
                  <c:v>-295</c:v>
                </c:pt>
                <c:pt idx="1108">
                  <c:v>-295</c:v>
                </c:pt>
                <c:pt idx="1109">
                  <c:v>-294</c:v>
                </c:pt>
                <c:pt idx="1110">
                  <c:v>-294</c:v>
                </c:pt>
                <c:pt idx="1111">
                  <c:v>-294</c:v>
                </c:pt>
                <c:pt idx="1112">
                  <c:v>-294</c:v>
                </c:pt>
                <c:pt idx="1113">
                  <c:v>-293</c:v>
                </c:pt>
                <c:pt idx="1114">
                  <c:v>-293</c:v>
                </c:pt>
                <c:pt idx="1115">
                  <c:v>-292</c:v>
                </c:pt>
                <c:pt idx="1116">
                  <c:v>-293</c:v>
                </c:pt>
                <c:pt idx="1117">
                  <c:v>-292</c:v>
                </c:pt>
                <c:pt idx="1118">
                  <c:v>-292</c:v>
                </c:pt>
                <c:pt idx="1119">
                  <c:v>-292</c:v>
                </c:pt>
                <c:pt idx="1120">
                  <c:v>-291</c:v>
                </c:pt>
                <c:pt idx="1121">
                  <c:v>-291</c:v>
                </c:pt>
                <c:pt idx="1122">
                  <c:v>-291</c:v>
                </c:pt>
                <c:pt idx="1123">
                  <c:v>-291</c:v>
                </c:pt>
                <c:pt idx="1124">
                  <c:v>-290</c:v>
                </c:pt>
                <c:pt idx="1125">
                  <c:v>-290</c:v>
                </c:pt>
                <c:pt idx="1126">
                  <c:v>-290</c:v>
                </c:pt>
                <c:pt idx="1127">
                  <c:v>-290</c:v>
                </c:pt>
                <c:pt idx="1128">
                  <c:v>-289</c:v>
                </c:pt>
                <c:pt idx="1129">
                  <c:v>-289</c:v>
                </c:pt>
                <c:pt idx="1130">
                  <c:v>-289</c:v>
                </c:pt>
                <c:pt idx="1131">
                  <c:v>-288</c:v>
                </c:pt>
                <c:pt idx="1132">
                  <c:v>-288</c:v>
                </c:pt>
                <c:pt idx="1133">
                  <c:v>-288</c:v>
                </c:pt>
                <c:pt idx="1134">
                  <c:v>-287</c:v>
                </c:pt>
                <c:pt idx="1135">
                  <c:v>-287</c:v>
                </c:pt>
                <c:pt idx="1136">
                  <c:v>-287</c:v>
                </c:pt>
                <c:pt idx="1137">
                  <c:v>-286</c:v>
                </c:pt>
                <c:pt idx="1138">
                  <c:v>-286</c:v>
                </c:pt>
                <c:pt idx="1139">
                  <c:v>-286</c:v>
                </c:pt>
                <c:pt idx="1140">
                  <c:v>-285</c:v>
                </c:pt>
                <c:pt idx="1141">
                  <c:v>-285</c:v>
                </c:pt>
                <c:pt idx="1142">
                  <c:v>-285</c:v>
                </c:pt>
                <c:pt idx="1143">
                  <c:v>-284</c:v>
                </c:pt>
                <c:pt idx="1144">
                  <c:v>-284</c:v>
                </c:pt>
                <c:pt idx="1145">
                  <c:v>-284</c:v>
                </c:pt>
                <c:pt idx="1146">
                  <c:v>-283</c:v>
                </c:pt>
                <c:pt idx="1147">
                  <c:v>-283</c:v>
                </c:pt>
                <c:pt idx="1148">
                  <c:v>-283</c:v>
                </c:pt>
                <c:pt idx="1149">
                  <c:v>-282</c:v>
                </c:pt>
                <c:pt idx="1150">
                  <c:v>-282</c:v>
                </c:pt>
                <c:pt idx="1151">
                  <c:v>-282</c:v>
                </c:pt>
                <c:pt idx="1152">
                  <c:v>-282</c:v>
                </c:pt>
                <c:pt idx="1153">
                  <c:v>-281</c:v>
                </c:pt>
                <c:pt idx="1154">
                  <c:v>-280</c:v>
                </c:pt>
                <c:pt idx="1155">
                  <c:v>-280</c:v>
                </c:pt>
                <c:pt idx="1156">
                  <c:v>-279</c:v>
                </c:pt>
                <c:pt idx="1157">
                  <c:v>-279</c:v>
                </c:pt>
                <c:pt idx="1158">
                  <c:v>-279</c:v>
                </c:pt>
                <c:pt idx="1159">
                  <c:v>-279</c:v>
                </c:pt>
                <c:pt idx="1160">
                  <c:v>-278</c:v>
                </c:pt>
                <c:pt idx="1161">
                  <c:v>-278</c:v>
                </c:pt>
                <c:pt idx="1162">
                  <c:v>-277</c:v>
                </c:pt>
                <c:pt idx="1163">
                  <c:v>-277</c:v>
                </c:pt>
                <c:pt idx="1164">
                  <c:v>-276</c:v>
                </c:pt>
                <c:pt idx="1165">
                  <c:v>-275</c:v>
                </c:pt>
                <c:pt idx="1166">
                  <c:v>-275</c:v>
                </c:pt>
                <c:pt idx="1167">
                  <c:v>-274</c:v>
                </c:pt>
                <c:pt idx="1168">
                  <c:v>-274</c:v>
                </c:pt>
                <c:pt idx="1169">
                  <c:v>-273</c:v>
                </c:pt>
                <c:pt idx="1170">
                  <c:v>-272</c:v>
                </c:pt>
                <c:pt idx="1171">
                  <c:v>-272</c:v>
                </c:pt>
                <c:pt idx="1172">
                  <c:v>-271</c:v>
                </c:pt>
                <c:pt idx="1173">
                  <c:v>-270</c:v>
                </c:pt>
                <c:pt idx="1174">
                  <c:v>-270</c:v>
                </c:pt>
                <c:pt idx="1175">
                  <c:v>-269</c:v>
                </c:pt>
                <c:pt idx="1176">
                  <c:v>-268</c:v>
                </c:pt>
                <c:pt idx="1177">
                  <c:v>-267</c:v>
                </c:pt>
                <c:pt idx="1178">
                  <c:v>-267</c:v>
                </c:pt>
                <c:pt idx="1179">
                  <c:v>-266</c:v>
                </c:pt>
                <c:pt idx="1180">
                  <c:v>-266</c:v>
                </c:pt>
                <c:pt idx="1181">
                  <c:v>-266</c:v>
                </c:pt>
                <c:pt idx="1182">
                  <c:v>-266</c:v>
                </c:pt>
                <c:pt idx="1183">
                  <c:v>-266</c:v>
                </c:pt>
                <c:pt idx="1184">
                  <c:v>-265</c:v>
                </c:pt>
                <c:pt idx="1185">
                  <c:v>-265</c:v>
                </c:pt>
                <c:pt idx="1186">
                  <c:v>-265</c:v>
                </c:pt>
                <c:pt idx="1187">
                  <c:v>-265</c:v>
                </c:pt>
                <c:pt idx="1188">
                  <c:v>-265</c:v>
                </c:pt>
                <c:pt idx="1189">
                  <c:v>-265</c:v>
                </c:pt>
                <c:pt idx="1190">
                  <c:v>-265</c:v>
                </c:pt>
                <c:pt idx="1191">
                  <c:v>-264</c:v>
                </c:pt>
                <c:pt idx="1192">
                  <c:v>-264</c:v>
                </c:pt>
                <c:pt idx="1193">
                  <c:v>-263</c:v>
                </c:pt>
                <c:pt idx="1194">
                  <c:v>-263</c:v>
                </c:pt>
                <c:pt idx="1195">
                  <c:v>-262</c:v>
                </c:pt>
                <c:pt idx="1196">
                  <c:v>-261</c:v>
                </c:pt>
                <c:pt idx="1197">
                  <c:v>-261</c:v>
                </c:pt>
                <c:pt idx="1198">
                  <c:v>-261</c:v>
                </c:pt>
                <c:pt idx="1199">
                  <c:v>-261</c:v>
                </c:pt>
                <c:pt idx="1200">
                  <c:v>-260</c:v>
                </c:pt>
                <c:pt idx="1201">
                  <c:v>-260</c:v>
                </c:pt>
                <c:pt idx="1202">
                  <c:v>-260</c:v>
                </c:pt>
                <c:pt idx="1203">
                  <c:v>-259</c:v>
                </c:pt>
                <c:pt idx="1204">
                  <c:v>-258</c:v>
                </c:pt>
                <c:pt idx="1205">
                  <c:v>-258</c:v>
                </c:pt>
                <c:pt idx="1206">
                  <c:v>-256</c:v>
                </c:pt>
                <c:pt idx="1207">
                  <c:v>-256</c:v>
                </c:pt>
                <c:pt idx="1208">
                  <c:v>-255</c:v>
                </c:pt>
                <c:pt idx="1209">
                  <c:v>-256</c:v>
                </c:pt>
                <c:pt idx="1210">
                  <c:v>-255</c:v>
                </c:pt>
                <c:pt idx="1211">
                  <c:v>-255</c:v>
                </c:pt>
                <c:pt idx="1212">
                  <c:v>-254</c:v>
                </c:pt>
                <c:pt idx="1213">
                  <c:v>-253</c:v>
                </c:pt>
                <c:pt idx="1214">
                  <c:v>-253</c:v>
                </c:pt>
                <c:pt idx="1215">
                  <c:v>-252</c:v>
                </c:pt>
                <c:pt idx="1216">
                  <c:v>-250</c:v>
                </c:pt>
                <c:pt idx="1217">
                  <c:v>-250</c:v>
                </c:pt>
                <c:pt idx="1218">
                  <c:v>-250</c:v>
                </c:pt>
                <c:pt idx="1219">
                  <c:v>-249</c:v>
                </c:pt>
                <c:pt idx="1220">
                  <c:v>-248</c:v>
                </c:pt>
                <c:pt idx="1221">
                  <c:v>-248</c:v>
                </c:pt>
                <c:pt idx="1222">
                  <c:v>-248</c:v>
                </c:pt>
                <c:pt idx="1223">
                  <c:v>-247</c:v>
                </c:pt>
                <c:pt idx="1224">
                  <c:v>-246</c:v>
                </c:pt>
                <c:pt idx="1225">
                  <c:v>-245</c:v>
                </c:pt>
                <c:pt idx="1226">
                  <c:v>-245</c:v>
                </c:pt>
                <c:pt idx="1227">
                  <c:v>-245</c:v>
                </c:pt>
                <c:pt idx="1228">
                  <c:v>-244</c:v>
                </c:pt>
                <c:pt idx="1229">
                  <c:v>-243</c:v>
                </c:pt>
                <c:pt idx="1230">
                  <c:v>-242</c:v>
                </c:pt>
                <c:pt idx="1231">
                  <c:v>-242</c:v>
                </c:pt>
                <c:pt idx="1232">
                  <c:v>-243</c:v>
                </c:pt>
                <c:pt idx="1233">
                  <c:v>-242</c:v>
                </c:pt>
                <c:pt idx="1234">
                  <c:v>-242</c:v>
                </c:pt>
                <c:pt idx="1235">
                  <c:v>-242</c:v>
                </c:pt>
                <c:pt idx="1236">
                  <c:v>-242</c:v>
                </c:pt>
                <c:pt idx="1237">
                  <c:v>-242</c:v>
                </c:pt>
                <c:pt idx="1238">
                  <c:v>-242</c:v>
                </c:pt>
                <c:pt idx="1239">
                  <c:v>-241</c:v>
                </c:pt>
                <c:pt idx="1240">
                  <c:v>-241</c:v>
                </c:pt>
                <c:pt idx="1241">
                  <c:v>-240</c:v>
                </c:pt>
                <c:pt idx="1242">
                  <c:v>-240</c:v>
                </c:pt>
                <c:pt idx="1243">
                  <c:v>-239</c:v>
                </c:pt>
                <c:pt idx="1244">
                  <c:v>-239</c:v>
                </c:pt>
                <c:pt idx="1245">
                  <c:v>-238</c:v>
                </c:pt>
                <c:pt idx="1246">
                  <c:v>-239</c:v>
                </c:pt>
                <c:pt idx="1247">
                  <c:v>-238</c:v>
                </c:pt>
                <c:pt idx="1248">
                  <c:v>-238</c:v>
                </c:pt>
                <c:pt idx="1249">
                  <c:v>-238</c:v>
                </c:pt>
                <c:pt idx="1250">
                  <c:v>-237</c:v>
                </c:pt>
                <c:pt idx="1251">
                  <c:v>-238</c:v>
                </c:pt>
                <c:pt idx="1252">
                  <c:v>-237</c:v>
                </c:pt>
                <c:pt idx="1253">
                  <c:v>-237</c:v>
                </c:pt>
                <c:pt idx="1254">
                  <c:v>-236</c:v>
                </c:pt>
                <c:pt idx="1255">
                  <c:v>-236</c:v>
                </c:pt>
                <c:pt idx="1256">
                  <c:v>-236</c:v>
                </c:pt>
                <c:pt idx="1257">
                  <c:v>-234</c:v>
                </c:pt>
                <c:pt idx="1258">
                  <c:v>-235</c:v>
                </c:pt>
                <c:pt idx="1259">
                  <c:v>-235</c:v>
                </c:pt>
                <c:pt idx="1260">
                  <c:v>-234</c:v>
                </c:pt>
                <c:pt idx="1261">
                  <c:v>-234</c:v>
                </c:pt>
                <c:pt idx="1262">
                  <c:v>-234</c:v>
                </c:pt>
                <c:pt idx="1263">
                  <c:v>-234</c:v>
                </c:pt>
                <c:pt idx="1264">
                  <c:v>-233</c:v>
                </c:pt>
                <c:pt idx="1265">
                  <c:v>-233</c:v>
                </c:pt>
                <c:pt idx="1266">
                  <c:v>-232</c:v>
                </c:pt>
                <c:pt idx="1267">
                  <c:v>-232</c:v>
                </c:pt>
                <c:pt idx="1268">
                  <c:v>-232</c:v>
                </c:pt>
                <c:pt idx="1269">
                  <c:v>-231</c:v>
                </c:pt>
                <c:pt idx="1270">
                  <c:v>-231</c:v>
                </c:pt>
                <c:pt idx="1271">
                  <c:v>-231</c:v>
                </c:pt>
                <c:pt idx="1272">
                  <c:v>-231</c:v>
                </c:pt>
                <c:pt idx="1273">
                  <c:v>-230</c:v>
                </c:pt>
                <c:pt idx="1274">
                  <c:v>-230</c:v>
                </c:pt>
                <c:pt idx="1275">
                  <c:v>-230</c:v>
                </c:pt>
                <c:pt idx="1276">
                  <c:v>-230</c:v>
                </c:pt>
                <c:pt idx="1277">
                  <c:v>-230</c:v>
                </c:pt>
                <c:pt idx="1278">
                  <c:v>-229</c:v>
                </c:pt>
                <c:pt idx="1279">
                  <c:v>-229</c:v>
                </c:pt>
                <c:pt idx="1280">
                  <c:v>-229</c:v>
                </c:pt>
                <c:pt idx="1281">
                  <c:v>-229</c:v>
                </c:pt>
                <c:pt idx="1282">
                  <c:v>-228</c:v>
                </c:pt>
                <c:pt idx="1283">
                  <c:v>-228</c:v>
                </c:pt>
                <c:pt idx="1284">
                  <c:v>-228</c:v>
                </c:pt>
                <c:pt idx="1285">
                  <c:v>-227</c:v>
                </c:pt>
                <c:pt idx="1286">
                  <c:v>-227</c:v>
                </c:pt>
                <c:pt idx="1287">
                  <c:v>-226</c:v>
                </c:pt>
                <c:pt idx="1288">
                  <c:v>-227</c:v>
                </c:pt>
                <c:pt idx="1289">
                  <c:v>-226</c:v>
                </c:pt>
                <c:pt idx="1290">
                  <c:v>-226</c:v>
                </c:pt>
                <c:pt idx="1291">
                  <c:v>-226</c:v>
                </c:pt>
                <c:pt idx="1292">
                  <c:v>-226</c:v>
                </c:pt>
                <c:pt idx="1293">
                  <c:v>-226</c:v>
                </c:pt>
                <c:pt idx="1294">
                  <c:v>-226</c:v>
                </c:pt>
                <c:pt idx="1295">
                  <c:v>-226</c:v>
                </c:pt>
                <c:pt idx="1296">
                  <c:v>-226</c:v>
                </c:pt>
                <c:pt idx="1297">
                  <c:v>-226</c:v>
                </c:pt>
                <c:pt idx="1298">
                  <c:v>-225</c:v>
                </c:pt>
                <c:pt idx="1299">
                  <c:v>-225</c:v>
                </c:pt>
                <c:pt idx="1300">
                  <c:v>-225</c:v>
                </c:pt>
                <c:pt idx="1301">
                  <c:v>-225</c:v>
                </c:pt>
                <c:pt idx="1302">
                  <c:v>-225</c:v>
                </c:pt>
                <c:pt idx="1303">
                  <c:v>-225</c:v>
                </c:pt>
                <c:pt idx="1304">
                  <c:v>-224</c:v>
                </c:pt>
                <c:pt idx="1305">
                  <c:v>-224</c:v>
                </c:pt>
                <c:pt idx="1306">
                  <c:v>-224</c:v>
                </c:pt>
                <c:pt idx="1307">
                  <c:v>-224</c:v>
                </c:pt>
                <c:pt idx="1308">
                  <c:v>-224</c:v>
                </c:pt>
                <c:pt idx="1309">
                  <c:v>-223</c:v>
                </c:pt>
                <c:pt idx="1310">
                  <c:v>-223</c:v>
                </c:pt>
                <c:pt idx="1311">
                  <c:v>-223</c:v>
                </c:pt>
                <c:pt idx="1312">
                  <c:v>-223</c:v>
                </c:pt>
                <c:pt idx="1313">
                  <c:v>-223</c:v>
                </c:pt>
                <c:pt idx="1314">
                  <c:v>-223</c:v>
                </c:pt>
                <c:pt idx="1315">
                  <c:v>-223</c:v>
                </c:pt>
                <c:pt idx="1316">
                  <c:v>-222</c:v>
                </c:pt>
                <c:pt idx="1317">
                  <c:v>-222</c:v>
                </c:pt>
                <c:pt idx="1318">
                  <c:v>-222</c:v>
                </c:pt>
                <c:pt idx="1319">
                  <c:v>-222</c:v>
                </c:pt>
                <c:pt idx="1320">
                  <c:v>-222</c:v>
                </c:pt>
                <c:pt idx="1321">
                  <c:v>-221</c:v>
                </c:pt>
                <c:pt idx="1322">
                  <c:v>-221</c:v>
                </c:pt>
                <c:pt idx="1323">
                  <c:v>-221</c:v>
                </c:pt>
                <c:pt idx="1324">
                  <c:v>-221</c:v>
                </c:pt>
                <c:pt idx="1325">
                  <c:v>-220</c:v>
                </c:pt>
                <c:pt idx="1326">
                  <c:v>-220</c:v>
                </c:pt>
                <c:pt idx="1327">
                  <c:v>-221</c:v>
                </c:pt>
                <c:pt idx="1328">
                  <c:v>-220</c:v>
                </c:pt>
                <c:pt idx="1329">
                  <c:v>-220</c:v>
                </c:pt>
                <c:pt idx="1330">
                  <c:v>-220</c:v>
                </c:pt>
                <c:pt idx="1331">
                  <c:v>-220</c:v>
                </c:pt>
                <c:pt idx="1332">
                  <c:v>-220</c:v>
                </c:pt>
                <c:pt idx="1333">
                  <c:v>-220</c:v>
                </c:pt>
                <c:pt idx="1334">
                  <c:v>-220</c:v>
                </c:pt>
                <c:pt idx="1335">
                  <c:v>-220</c:v>
                </c:pt>
                <c:pt idx="1336">
                  <c:v>-220</c:v>
                </c:pt>
                <c:pt idx="1337">
                  <c:v>-220</c:v>
                </c:pt>
                <c:pt idx="1338">
                  <c:v>-219</c:v>
                </c:pt>
                <c:pt idx="1339">
                  <c:v>-219</c:v>
                </c:pt>
                <c:pt idx="1340">
                  <c:v>-219</c:v>
                </c:pt>
                <c:pt idx="1341">
                  <c:v>-219</c:v>
                </c:pt>
                <c:pt idx="1342">
                  <c:v>-219</c:v>
                </c:pt>
                <c:pt idx="1343">
                  <c:v>-218</c:v>
                </c:pt>
                <c:pt idx="1344">
                  <c:v>-218</c:v>
                </c:pt>
                <c:pt idx="1345">
                  <c:v>-218</c:v>
                </c:pt>
                <c:pt idx="1346">
                  <c:v>-218</c:v>
                </c:pt>
                <c:pt idx="1347">
                  <c:v>-218</c:v>
                </c:pt>
                <c:pt idx="1348">
                  <c:v>-218</c:v>
                </c:pt>
                <c:pt idx="1349">
                  <c:v>-218</c:v>
                </c:pt>
                <c:pt idx="1350">
                  <c:v>-218</c:v>
                </c:pt>
                <c:pt idx="1351">
                  <c:v>-218</c:v>
                </c:pt>
                <c:pt idx="1352">
                  <c:v>-217</c:v>
                </c:pt>
                <c:pt idx="1353">
                  <c:v>-217</c:v>
                </c:pt>
                <c:pt idx="1354">
                  <c:v>-217</c:v>
                </c:pt>
                <c:pt idx="1355">
                  <c:v>-217</c:v>
                </c:pt>
                <c:pt idx="1356">
                  <c:v>-217</c:v>
                </c:pt>
                <c:pt idx="1357">
                  <c:v>-217</c:v>
                </c:pt>
                <c:pt idx="1358">
                  <c:v>-217</c:v>
                </c:pt>
                <c:pt idx="1359">
                  <c:v>-216</c:v>
                </c:pt>
                <c:pt idx="1360">
                  <c:v>-216</c:v>
                </c:pt>
                <c:pt idx="1361">
                  <c:v>-216</c:v>
                </c:pt>
                <c:pt idx="1362">
                  <c:v>-216</c:v>
                </c:pt>
                <c:pt idx="1363">
                  <c:v>-216</c:v>
                </c:pt>
                <c:pt idx="1364">
                  <c:v>-216</c:v>
                </c:pt>
                <c:pt idx="1365">
                  <c:v>-216</c:v>
                </c:pt>
                <c:pt idx="1366">
                  <c:v>-215</c:v>
                </c:pt>
                <c:pt idx="1367">
                  <c:v>-215</c:v>
                </c:pt>
                <c:pt idx="1368">
                  <c:v>-215</c:v>
                </c:pt>
                <c:pt idx="1369">
                  <c:v>-214</c:v>
                </c:pt>
                <c:pt idx="1370">
                  <c:v>-214</c:v>
                </c:pt>
                <c:pt idx="1371">
                  <c:v>-214</c:v>
                </c:pt>
                <c:pt idx="1372">
                  <c:v>-214</c:v>
                </c:pt>
                <c:pt idx="1373">
                  <c:v>-214</c:v>
                </c:pt>
                <c:pt idx="1374">
                  <c:v>-214</c:v>
                </c:pt>
                <c:pt idx="1375">
                  <c:v>-214</c:v>
                </c:pt>
                <c:pt idx="1376">
                  <c:v>-214</c:v>
                </c:pt>
                <c:pt idx="1377">
                  <c:v>-214</c:v>
                </c:pt>
                <c:pt idx="1378">
                  <c:v>-214</c:v>
                </c:pt>
                <c:pt idx="1379">
                  <c:v>-214</c:v>
                </c:pt>
                <c:pt idx="1380">
                  <c:v>-213</c:v>
                </c:pt>
                <c:pt idx="1381">
                  <c:v>-213</c:v>
                </c:pt>
                <c:pt idx="1382">
                  <c:v>-213</c:v>
                </c:pt>
                <c:pt idx="1383">
                  <c:v>-213</c:v>
                </c:pt>
                <c:pt idx="1384">
                  <c:v>-213</c:v>
                </c:pt>
                <c:pt idx="1385">
                  <c:v>-213</c:v>
                </c:pt>
                <c:pt idx="1386">
                  <c:v>-213</c:v>
                </c:pt>
                <c:pt idx="1387">
                  <c:v>-213</c:v>
                </c:pt>
                <c:pt idx="1388">
                  <c:v>-213</c:v>
                </c:pt>
                <c:pt idx="1389">
                  <c:v>-213</c:v>
                </c:pt>
                <c:pt idx="1390">
                  <c:v>-213</c:v>
                </c:pt>
                <c:pt idx="1391">
                  <c:v>-213</c:v>
                </c:pt>
                <c:pt idx="1392">
                  <c:v>-212</c:v>
                </c:pt>
                <c:pt idx="1393">
                  <c:v>-212</c:v>
                </c:pt>
                <c:pt idx="1394">
                  <c:v>-212</c:v>
                </c:pt>
                <c:pt idx="1395">
                  <c:v>-212</c:v>
                </c:pt>
                <c:pt idx="1396">
                  <c:v>-212</c:v>
                </c:pt>
                <c:pt idx="1397">
                  <c:v>-212</c:v>
                </c:pt>
                <c:pt idx="1398">
                  <c:v>-212</c:v>
                </c:pt>
                <c:pt idx="1399">
                  <c:v>-212</c:v>
                </c:pt>
                <c:pt idx="1400">
                  <c:v>-212</c:v>
                </c:pt>
                <c:pt idx="1401">
                  <c:v>-212</c:v>
                </c:pt>
                <c:pt idx="1402">
                  <c:v>-211</c:v>
                </c:pt>
                <c:pt idx="1403">
                  <c:v>-211</c:v>
                </c:pt>
                <c:pt idx="1404">
                  <c:v>-211</c:v>
                </c:pt>
                <c:pt idx="1405">
                  <c:v>-211</c:v>
                </c:pt>
                <c:pt idx="1406">
                  <c:v>-211</c:v>
                </c:pt>
                <c:pt idx="1407">
                  <c:v>-211</c:v>
                </c:pt>
                <c:pt idx="1408">
                  <c:v>-211</c:v>
                </c:pt>
                <c:pt idx="1409">
                  <c:v>-211</c:v>
                </c:pt>
                <c:pt idx="1410">
                  <c:v>-210</c:v>
                </c:pt>
                <c:pt idx="1411">
                  <c:v>-211</c:v>
                </c:pt>
                <c:pt idx="1412">
                  <c:v>-211</c:v>
                </c:pt>
                <c:pt idx="1413">
                  <c:v>-210</c:v>
                </c:pt>
                <c:pt idx="1414">
                  <c:v>-210</c:v>
                </c:pt>
                <c:pt idx="1415">
                  <c:v>-210</c:v>
                </c:pt>
                <c:pt idx="1416">
                  <c:v>-210</c:v>
                </c:pt>
                <c:pt idx="1417">
                  <c:v>-210</c:v>
                </c:pt>
                <c:pt idx="1418">
                  <c:v>-210</c:v>
                </c:pt>
                <c:pt idx="1419">
                  <c:v>-210</c:v>
                </c:pt>
                <c:pt idx="1420">
                  <c:v>-210</c:v>
                </c:pt>
                <c:pt idx="1421">
                  <c:v>-210</c:v>
                </c:pt>
                <c:pt idx="1422">
                  <c:v>-210</c:v>
                </c:pt>
                <c:pt idx="1423">
                  <c:v>-210</c:v>
                </c:pt>
                <c:pt idx="1424">
                  <c:v>-210</c:v>
                </c:pt>
                <c:pt idx="1425">
                  <c:v>-210</c:v>
                </c:pt>
                <c:pt idx="1426">
                  <c:v>-209</c:v>
                </c:pt>
                <c:pt idx="1427">
                  <c:v>-209</c:v>
                </c:pt>
                <c:pt idx="1428">
                  <c:v>-209</c:v>
                </c:pt>
                <c:pt idx="1429">
                  <c:v>-209</c:v>
                </c:pt>
                <c:pt idx="1430">
                  <c:v>-209</c:v>
                </c:pt>
                <c:pt idx="1431">
                  <c:v>-209</c:v>
                </c:pt>
                <c:pt idx="1432">
                  <c:v>-209</c:v>
                </c:pt>
                <c:pt idx="1433">
                  <c:v>-209</c:v>
                </c:pt>
                <c:pt idx="1434">
                  <c:v>-209</c:v>
                </c:pt>
                <c:pt idx="1435">
                  <c:v>-209</c:v>
                </c:pt>
                <c:pt idx="1436">
                  <c:v>-209</c:v>
                </c:pt>
                <c:pt idx="1437">
                  <c:v>-208</c:v>
                </c:pt>
                <c:pt idx="1438">
                  <c:v>-209</c:v>
                </c:pt>
                <c:pt idx="1439">
                  <c:v>-209</c:v>
                </c:pt>
                <c:pt idx="1440">
                  <c:v>-208</c:v>
                </c:pt>
                <c:pt idx="1441">
                  <c:v>-208</c:v>
                </c:pt>
                <c:pt idx="1442">
                  <c:v>-208</c:v>
                </c:pt>
                <c:pt idx="1443">
                  <c:v>-208</c:v>
                </c:pt>
                <c:pt idx="1444">
                  <c:v>-208</c:v>
                </c:pt>
                <c:pt idx="1445">
                  <c:v>-208</c:v>
                </c:pt>
                <c:pt idx="1446">
                  <c:v>-208</c:v>
                </c:pt>
                <c:pt idx="1447">
                  <c:v>-208</c:v>
                </c:pt>
                <c:pt idx="1448">
                  <c:v>-208</c:v>
                </c:pt>
                <c:pt idx="1449">
                  <c:v>-208</c:v>
                </c:pt>
                <c:pt idx="1450">
                  <c:v>-208</c:v>
                </c:pt>
                <c:pt idx="1451">
                  <c:v>-208</c:v>
                </c:pt>
                <c:pt idx="1452">
                  <c:v>-207</c:v>
                </c:pt>
                <c:pt idx="1453">
                  <c:v>-207</c:v>
                </c:pt>
                <c:pt idx="1454">
                  <c:v>-207</c:v>
                </c:pt>
                <c:pt idx="1455">
                  <c:v>-207</c:v>
                </c:pt>
                <c:pt idx="1456">
                  <c:v>-208</c:v>
                </c:pt>
                <c:pt idx="1457">
                  <c:v>-207</c:v>
                </c:pt>
                <c:pt idx="1458">
                  <c:v>-207</c:v>
                </c:pt>
                <c:pt idx="1459">
                  <c:v>-207</c:v>
                </c:pt>
                <c:pt idx="1460">
                  <c:v>-207</c:v>
                </c:pt>
                <c:pt idx="1461">
                  <c:v>-207</c:v>
                </c:pt>
                <c:pt idx="1462">
                  <c:v>-207</c:v>
                </c:pt>
                <c:pt idx="1463">
                  <c:v>-207</c:v>
                </c:pt>
                <c:pt idx="1464">
                  <c:v>-207</c:v>
                </c:pt>
                <c:pt idx="1465">
                  <c:v>-207</c:v>
                </c:pt>
                <c:pt idx="1466">
                  <c:v>-207</c:v>
                </c:pt>
                <c:pt idx="1467">
                  <c:v>-207</c:v>
                </c:pt>
                <c:pt idx="1468">
                  <c:v>-206</c:v>
                </c:pt>
                <c:pt idx="1469">
                  <c:v>-206</c:v>
                </c:pt>
                <c:pt idx="1470">
                  <c:v>-206</c:v>
                </c:pt>
                <c:pt idx="1471">
                  <c:v>-206</c:v>
                </c:pt>
                <c:pt idx="1472">
                  <c:v>-206</c:v>
                </c:pt>
                <c:pt idx="1473">
                  <c:v>-206</c:v>
                </c:pt>
                <c:pt idx="1474">
                  <c:v>-206</c:v>
                </c:pt>
                <c:pt idx="1475">
                  <c:v>-206</c:v>
                </c:pt>
                <c:pt idx="1476">
                  <c:v>-206</c:v>
                </c:pt>
                <c:pt idx="1477">
                  <c:v>-206</c:v>
                </c:pt>
                <c:pt idx="1478">
                  <c:v>-206</c:v>
                </c:pt>
                <c:pt idx="1479">
                  <c:v>-206</c:v>
                </c:pt>
                <c:pt idx="1480">
                  <c:v>-206</c:v>
                </c:pt>
                <c:pt idx="1481">
                  <c:v>-206</c:v>
                </c:pt>
                <c:pt idx="1482">
                  <c:v>-206</c:v>
                </c:pt>
                <c:pt idx="1483">
                  <c:v>-206</c:v>
                </c:pt>
                <c:pt idx="1484">
                  <c:v>-206</c:v>
                </c:pt>
                <c:pt idx="1485">
                  <c:v>-206</c:v>
                </c:pt>
                <c:pt idx="1486">
                  <c:v>-206</c:v>
                </c:pt>
                <c:pt idx="1487">
                  <c:v>-205</c:v>
                </c:pt>
                <c:pt idx="1488">
                  <c:v>-205</c:v>
                </c:pt>
                <c:pt idx="1489">
                  <c:v>-205</c:v>
                </c:pt>
                <c:pt idx="1490">
                  <c:v>-205</c:v>
                </c:pt>
                <c:pt idx="1491">
                  <c:v>-205</c:v>
                </c:pt>
                <c:pt idx="1492">
                  <c:v>-205</c:v>
                </c:pt>
                <c:pt idx="1493">
                  <c:v>-205</c:v>
                </c:pt>
                <c:pt idx="1494">
                  <c:v>-205</c:v>
                </c:pt>
                <c:pt idx="1495">
                  <c:v>-205</c:v>
                </c:pt>
                <c:pt idx="1496">
                  <c:v>-205</c:v>
                </c:pt>
                <c:pt idx="1497">
                  <c:v>-205</c:v>
                </c:pt>
                <c:pt idx="1498">
                  <c:v>-205</c:v>
                </c:pt>
                <c:pt idx="1499">
                  <c:v>-205</c:v>
                </c:pt>
                <c:pt idx="1500">
                  <c:v>-205</c:v>
                </c:pt>
                <c:pt idx="1501">
                  <c:v>-205</c:v>
                </c:pt>
                <c:pt idx="1502">
                  <c:v>-205</c:v>
                </c:pt>
                <c:pt idx="1503">
                  <c:v>-205</c:v>
                </c:pt>
                <c:pt idx="1504">
                  <c:v>-205</c:v>
                </c:pt>
                <c:pt idx="1505">
                  <c:v>-204</c:v>
                </c:pt>
                <c:pt idx="1506">
                  <c:v>-205</c:v>
                </c:pt>
                <c:pt idx="1507">
                  <c:v>-205</c:v>
                </c:pt>
                <c:pt idx="1508">
                  <c:v>-205</c:v>
                </c:pt>
                <c:pt idx="1509">
                  <c:v>-205</c:v>
                </c:pt>
                <c:pt idx="1510">
                  <c:v>-205</c:v>
                </c:pt>
                <c:pt idx="1511">
                  <c:v>-204</c:v>
                </c:pt>
                <c:pt idx="1512">
                  <c:v>-205</c:v>
                </c:pt>
                <c:pt idx="1513">
                  <c:v>-204</c:v>
                </c:pt>
                <c:pt idx="1514">
                  <c:v>-204</c:v>
                </c:pt>
                <c:pt idx="1515">
                  <c:v>-204</c:v>
                </c:pt>
                <c:pt idx="1516">
                  <c:v>-204</c:v>
                </c:pt>
                <c:pt idx="1517">
                  <c:v>-204</c:v>
                </c:pt>
                <c:pt idx="1518">
                  <c:v>-204</c:v>
                </c:pt>
                <c:pt idx="1519">
                  <c:v>-204</c:v>
                </c:pt>
                <c:pt idx="1520">
                  <c:v>-204</c:v>
                </c:pt>
                <c:pt idx="1521">
                  <c:v>-204</c:v>
                </c:pt>
                <c:pt idx="1522">
                  <c:v>-204</c:v>
                </c:pt>
                <c:pt idx="1523">
                  <c:v>-204</c:v>
                </c:pt>
                <c:pt idx="1524">
                  <c:v>-204</c:v>
                </c:pt>
                <c:pt idx="1525">
                  <c:v>-204</c:v>
                </c:pt>
                <c:pt idx="1526">
                  <c:v>-204</c:v>
                </c:pt>
                <c:pt idx="1527">
                  <c:v>-204</c:v>
                </c:pt>
                <c:pt idx="1528">
                  <c:v>-204</c:v>
                </c:pt>
                <c:pt idx="1529">
                  <c:v>-204</c:v>
                </c:pt>
                <c:pt idx="1530">
                  <c:v>-204</c:v>
                </c:pt>
                <c:pt idx="1531">
                  <c:v>-204</c:v>
                </c:pt>
                <c:pt idx="1532">
                  <c:v>-203</c:v>
                </c:pt>
                <c:pt idx="1533">
                  <c:v>-204</c:v>
                </c:pt>
                <c:pt idx="1534">
                  <c:v>-204</c:v>
                </c:pt>
                <c:pt idx="1535">
                  <c:v>-204</c:v>
                </c:pt>
                <c:pt idx="1536">
                  <c:v>-203</c:v>
                </c:pt>
                <c:pt idx="1537">
                  <c:v>-203</c:v>
                </c:pt>
                <c:pt idx="1538">
                  <c:v>-203</c:v>
                </c:pt>
                <c:pt idx="1539">
                  <c:v>-204</c:v>
                </c:pt>
                <c:pt idx="1540">
                  <c:v>-204</c:v>
                </c:pt>
                <c:pt idx="1541">
                  <c:v>-203</c:v>
                </c:pt>
                <c:pt idx="1542">
                  <c:v>-203</c:v>
                </c:pt>
                <c:pt idx="1543">
                  <c:v>-203</c:v>
                </c:pt>
                <c:pt idx="1544">
                  <c:v>-203</c:v>
                </c:pt>
                <c:pt idx="1545">
                  <c:v>-203</c:v>
                </c:pt>
                <c:pt idx="1546">
                  <c:v>-203</c:v>
                </c:pt>
                <c:pt idx="1547">
                  <c:v>-203</c:v>
                </c:pt>
                <c:pt idx="1548">
                  <c:v>-203</c:v>
                </c:pt>
                <c:pt idx="1549">
                  <c:v>-203</c:v>
                </c:pt>
                <c:pt idx="1550">
                  <c:v>-203</c:v>
                </c:pt>
                <c:pt idx="1551">
                  <c:v>-203</c:v>
                </c:pt>
                <c:pt idx="1552">
                  <c:v>-203</c:v>
                </c:pt>
                <c:pt idx="1553">
                  <c:v>-203</c:v>
                </c:pt>
                <c:pt idx="1554">
                  <c:v>-203</c:v>
                </c:pt>
                <c:pt idx="1555">
                  <c:v>-203</c:v>
                </c:pt>
                <c:pt idx="1556">
                  <c:v>-203</c:v>
                </c:pt>
                <c:pt idx="1557">
                  <c:v>-203</c:v>
                </c:pt>
                <c:pt idx="1558">
                  <c:v>-203</c:v>
                </c:pt>
                <c:pt idx="1559">
                  <c:v>-203</c:v>
                </c:pt>
                <c:pt idx="1560">
                  <c:v>-203</c:v>
                </c:pt>
                <c:pt idx="1561">
                  <c:v>-203</c:v>
                </c:pt>
                <c:pt idx="1562">
                  <c:v>-203</c:v>
                </c:pt>
                <c:pt idx="1563">
                  <c:v>-203</c:v>
                </c:pt>
                <c:pt idx="1564">
                  <c:v>-203</c:v>
                </c:pt>
                <c:pt idx="1565">
                  <c:v>-203</c:v>
                </c:pt>
                <c:pt idx="1566">
                  <c:v>-203</c:v>
                </c:pt>
                <c:pt idx="1567">
                  <c:v>-203</c:v>
                </c:pt>
                <c:pt idx="1568">
                  <c:v>-203</c:v>
                </c:pt>
                <c:pt idx="1569">
                  <c:v>-203</c:v>
                </c:pt>
                <c:pt idx="1570">
                  <c:v>-203</c:v>
                </c:pt>
                <c:pt idx="1571">
                  <c:v>-202</c:v>
                </c:pt>
                <c:pt idx="1572">
                  <c:v>-203</c:v>
                </c:pt>
                <c:pt idx="1573">
                  <c:v>-202</c:v>
                </c:pt>
                <c:pt idx="1574">
                  <c:v>-202</c:v>
                </c:pt>
                <c:pt idx="1575">
                  <c:v>-202</c:v>
                </c:pt>
                <c:pt idx="1576">
                  <c:v>-202</c:v>
                </c:pt>
                <c:pt idx="1577">
                  <c:v>-202</c:v>
                </c:pt>
                <c:pt idx="1578">
                  <c:v>-203</c:v>
                </c:pt>
                <c:pt idx="1579">
                  <c:v>-202</c:v>
                </c:pt>
                <c:pt idx="1580">
                  <c:v>-202</c:v>
                </c:pt>
                <c:pt idx="1581">
                  <c:v>-203</c:v>
                </c:pt>
                <c:pt idx="1582">
                  <c:v>-202</c:v>
                </c:pt>
                <c:pt idx="1583">
                  <c:v>-202</c:v>
                </c:pt>
                <c:pt idx="1584">
                  <c:v>-202</c:v>
                </c:pt>
                <c:pt idx="1585">
                  <c:v>-203</c:v>
                </c:pt>
                <c:pt idx="1586">
                  <c:v>-202</c:v>
                </c:pt>
                <c:pt idx="1587">
                  <c:v>-202</c:v>
                </c:pt>
                <c:pt idx="1588">
                  <c:v>-202</c:v>
                </c:pt>
                <c:pt idx="1589">
                  <c:v>-202</c:v>
                </c:pt>
                <c:pt idx="1590">
                  <c:v>-202</c:v>
                </c:pt>
                <c:pt idx="1591">
                  <c:v>-202</c:v>
                </c:pt>
                <c:pt idx="1592">
                  <c:v>-202</c:v>
                </c:pt>
                <c:pt idx="1593">
                  <c:v>-202</c:v>
                </c:pt>
                <c:pt idx="1594">
                  <c:v>-202</c:v>
                </c:pt>
                <c:pt idx="1595">
                  <c:v>-202</c:v>
                </c:pt>
                <c:pt idx="1596">
                  <c:v>-202</c:v>
                </c:pt>
                <c:pt idx="1597">
                  <c:v>-202</c:v>
                </c:pt>
                <c:pt idx="1598">
                  <c:v>-202</c:v>
                </c:pt>
                <c:pt idx="1599">
                  <c:v>-202</c:v>
                </c:pt>
                <c:pt idx="1600">
                  <c:v>-202</c:v>
                </c:pt>
                <c:pt idx="1601">
                  <c:v>-202</c:v>
                </c:pt>
                <c:pt idx="1602">
                  <c:v>-202</c:v>
                </c:pt>
                <c:pt idx="1603">
                  <c:v>-202</c:v>
                </c:pt>
                <c:pt idx="1604">
                  <c:v>-202</c:v>
                </c:pt>
                <c:pt idx="1605">
                  <c:v>-202</c:v>
                </c:pt>
                <c:pt idx="1606">
                  <c:v>-202</c:v>
                </c:pt>
                <c:pt idx="1607">
                  <c:v>-202</c:v>
                </c:pt>
                <c:pt idx="1608">
                  <c:v>-202</c:v>
                </c:pt>
                <c:pt idx="1609">
                  <c:v>-202</c:v>
                </c:pt>
                <c:pt idx="1610">
                  <c:v>-202</c:v>
                </c:pt>
                <c:pt idx="1611">
                  <c:v>-202</c:v>
                </c:pt>
                <c:pt idx="1612">
                  <c:v>-202</c:v>
                </c:pt>
                <c:pt idx="1613">
                  <c:v>-202</c:v>
                </c:pt>
                <c:pt idx="1614">
                  <c:v>-202</c:v>
                </c:pt>
                <c:pt idx="1615">
                  <c:v>-202</c:v>
                </c:pt>
                <c:pt idx="1616">
                  <c:v>-202</c:v>
                </c:pt>
                <c:pt idx="1617">
                  <c:v>-201</c:v>
                </c:pt>
                <c:pt idx="1618">
                  <c:v>-202</c:v>
                </c:pt>
                <c:pt idx="1619">
                  <c:v>-201</c:v>
                </c:pt>
                <c:pt idx="1620">
                  <c:v>-201</c:v>
                </c:pt>
                <c:pt idx="1621">
                  <c:v>-201</c:v>
                </c:pt>
                <c:pt idx="1622">
                  <c:v>-202</c:v>
                </c:pt>
                <c:pt idx="1623">
                  <c:v>-201</c:v>
                </c:pt>
                <c:pt idx="1624">
                  <c:v>-201</c:v>
                </c:pt>
                <c:pt idx="1625">
                  <c:v>-201</c:v>
                </c:pt>
                <c:pt idx="1626">
                  <c:v>-201</c:v>
                </c:pt>
                <c:pt idx="1627">
                  <c:v>-201</c:v>
                </c:pt>
                <c:pt idx="1628">
                  <c:v>-201</c:v>
                </c:pt>
                <c:pt idx="1629">
                  <c:v>-201</c:v>
                </c:pt>
                <c:pt idx="1630">
                  <c:v>-201</c:v>
                </c:pt>
                <c:pt idx="1631">
                  <c:v>-201</c:v>
                </c:pt>
                <c:pt idx="1632">
                  <c:v>-201</c:v>
                </c:pt>
                <c:pt idx="1633">
                  <c:v>-201</c:v>
                </c:pt>
                <c:pt idx="1634">
                  <c:v>-201</c:v>
                </c:pt>
                <c:pt idx="1635">
                  <c:v>-201</c:v>
                </c:pt>
                <c:pt idx="1636">
                  <c:v>-201</c:v>
                </c:pt>
                <c:pt idx="1637">
                  <c:v>-201</c:v>
                </c:pt>
                <c:pt idx="1638">
                  <c:v>-201</c:v>
                </c:pt>
                <c:pt idx="1639">
                  <c:v>-201</c:v>
                </c:pt>
                <c:pt idx="1640">
                  <c:v>-201</c:v>
                </c:pt>
                <c:pt idx="1641">
                  <c:v>-201</c:v>
                </c:pt>
                <c:pt idx="1642">
                  <c:v>-201</c:v>
                </c:pt>
                <c:pt idx="1643">
                  <c:v>-201</c:v>
                </c:pt>
                <c:pt idx="1644">
                  <c:v>-201</c:v>
                </c:pt>
                <c:pt idx="1645">
                  <c:v>-201</c:v>
                </c:pt>
                <c:pt idx="1646">
                  <c:v>-201</c:v>
                </c:pt>
                <c:pt idx="1647">
                  <c:v>-201</c:v>
                </c:pt>
                <c:pt idx="1648">
                  <c:v>-201</c:v>
                </c:pt>
                <c:pt idx="1649">
                  <c:v>-201</c:v>
                </c:pt>
                <c:pt idx="1650">
                  <c:v>-201</c:v>
                </c:pt>
                <c:pt idx="1651">
                  <c:v>-201</c:v>
                </c:pt>
                <c:pt idx="1652">
                  <c:v>-201</c:v>
                </c:pt>
                <c:pt idx="1653">
                  <c:v>-201</c:v>
                </c:pt>
                <c:pt idx="1654">
                  <c:v>-201</c:v>
                </c:pt>
                <c:pt idx="1655">
                  <c:v>-201</c:v>
                </c:pt>
                <c:pt idx="1656">
                  <c:v>-201</c:v>
                </c:pt>
                <c:pt idx="1657">
                  <c:v>-201</c:v>
                </c:pt>
                <c:pt idx="1658">
                  <c:v>-201</c:v>
                </c:pt>
                <c:pt idx="1659">
                  <c:v>-201</c:v>
                </c:pt>
                <c:pt idx="1660">
                  <c:v>-201</c:v>
                </c:pt>
                <c:pt idx="1661">
                  <c:v>-201</c:v>
                </c:pt>
                <c:pt idx="1662">
                  <c:v>-201</c:v>
                </c:pt>
                <c:pt idx="1663">
                  <c:v>-201</c:v>
                </c:pt>
                <c:pt idx="1664">
                  <c:v>-201</c:v>
                </c:pt>
                <c:pt idx="1665">
                  <c:v>-201</c:v>
                </c:pt>
                <c:pt idx="1666">
                  <c:v>-201</c:v>
                </c:pt>
                <c:pt idx="1667">
                  <c:v>-201</c:v>
                </c:pt>
                <c:pt idx="1668">
                  <c:v>-201</c:v>
                </c:pt>
                <c:pt idx="1669">
                  <c:v>-201</c:v>
                </c:pt>
                <c:pt idx="1670">
                  <c:v>-201</c:v>
                </c:pt>
                <c:pt idx="1671">
                  <c:v>-201</c:v>
                </c:pt>
                <c:pt idx="1672">
                  <c:v>-201</c:v>
                </c:pt>
                <c:pt idx="1673">
                  <c:v>-201</c:v>
                </c:pt>
                <c:pt idx="1674">
                  <c:v>-201</c:v>
                </c:pt>
                <c:pt idx="1675">
                  <c:v>-201</c:v>
                </c:pt>
                <c:pt idx="1676">
                  <c:v>-201</c:v>
                </c:pt>
                <c:pt idx="1677">
                  <c:v>-201</c:v>
                </c:pt>
                <c:pt idx="1678">
                  <c:v>-201</c:v>
                </c:pt>
                <c:pt idx="1679">
                  <c:v>-201</c:v>
                </c:pt>
                <c:pt idx="1680">
                  <c:v>-201</c:v>
                </c:pt>
                <c:pt idx="1681">
                  <c:v>-200</c:v>
                </c:pt>
                <c:pt idx="1682">
                  <c:v>-201</c:v>
                </c:pt>
                <c:pt idx="1683">
                  <c:v>-201</c:v>
                </c:pt>
                <c:pt idx="1684">
                  <c:v>-201</c:v>
                </c:pt>
                <c:pt idx="1685">
                  <c:v>-200</c:v>
                </c:pt>
                <c:pt idx="1686">
                  <c:v>-200</c:v>
                </c:pt>
                <c:pt idx="1687">
                  <c:v>-200</c:v>
                </c:pt>
                <c:pt idx="1688">
                  <c:v>-200</c:v>
                </c:pt>
                <c:pt idx="1689">
                  <c:v>-200</c:v>
                </c:pt>
                <c:pt idx="1690">
                  <c:v>-200</c:v>
                </c:pt>
                <c:pt idx="1691">
                  <c:v>-200</c:v>
                </c:pt>
                <c:pt idx="1692">
                  <c:v>-200</c:v>
                </c:pt>
                <c:pt idx="1693">
                  <c:v>-200</c:v>
                </c:pt>
                <c:pt idx="1694">
                  <c:v>-200</c:v>
                </c:pt>
                <c:pt idx="1695">
                  <c:v>-200</c:v>
                </c:pt>
                <c:pt idx="1696">
                  <c:v>-200</c:v>
                </c:pt>
                <c:pt idx="1697">
                  <c:v>-200</c:v>
                </c:pt>
                <c:pt idx="1698">
                  <c:v>-200</c:v>
                </c:pt>
                <c:pt idx="1699">
                  <c:v>-200</c:v>
                </c:pt>
                <c:pt idx="1700">
                  <c:v>-200</c:v>
                </c:pt>
                <c:pt idx="1701">
                  <c:v>-200</c:v>
                </c:pt>
                <c:pt idx="1702">
                  <c:v>-200</c:v>
                </c:pt>
                <c:pt idx="1703">
                  <c:v>-200</c:v>
                </c:pt>
                <c:pt idx="1704">
                  <c:v>-200</c:v>
                </c:pt>
                <c:pt idx="1705">
                  <c:v>-200</c:v>
                </c:pt>
                <c:pt idx="1706">
                  <c:v>-200</c:v>
                </c:pt>
                <c:pt idx="1707">
                  <c:v>-200</c:v>
                </c:pt>
                <c:pt idx="1708">
                  <c:v>-200</c:v>
                </c:pt>
                <c:pt idx="1709">
                  <c:v>-200</c:v>
                </c:pt>
                <c:pt idx="1710">
                  <c:v>-200</c:v>
                </c:pt>
                <c:pt idx="1711">
                  <c:v>-200</c:v>
                </c:pt>
                <c:pt idx="1712">
                  <c:v>-200</c:v>
                </c:pt>
                <c:pt idx="1713">
                  <c:v>-200</c:v>
                </c:pt>
                <c:pt idx="1714">
                  <c:v>-200</c:v>
                </c:pt>
                <c:pt idx="1715">
                  <c:v>-200</c:v>
                </c:pt>
                <c:pt idx="1716">
                  <c:v>-200</c:v>
                </c:pt>
                <c:pt idx="1717">
                  <c:v>-200</c:v>
                </c:pt>
                <c:pt idx="1718">
                  <c:v>-200</c:v>
                </c:pt>
                <c:pt idx="1719">
                  <c:v>-200</c:v>
                </c:pt>
                <c:pt idx="1720">
                  <c:v>-200</c:v>
                </c:pt>
                <c:pt idx="1721">
                  <c:v>-200</c:v>
                </c:pt>
                <c:pt idx="1722">
                  <c:v>-200</c:v>
                </c:pt>
                <c:pt idx="1723">
                  <c:v>-200</c:v>
                </c:pt>
                <c:pt idx="1724">
                  <c:v>-200</c:v>
                </c:pt>
                <c:pt idx="1725">
                  <c:v>-200</c:v>
                </c:pt>
                <c:pt idx="1726">
                  <c:v>-200</c:v>
                </c:pt>
                <c:pt idx="1727">
                  <c:v>-200</c:v>
                </c:pt>
                <c:pt idx="1728">
                  <c:v>-200</c:v>
                </c:pt>
                <c:pt idx="1729">
                  <c:v>-200</c:v>
                </c:pt>
                <c:pt idx="1730">
                  <c:v>-200</c:v>
                </c:pt>
                <c:pt idx="1731">
                  <c:v>-200</c:v>
                </c:pt>
                <c:pt idx="1732">
                  <c:v>-200</c:v>
                </c:pt>
                <c:pt idx="1733">
                  <c:v>-200</c:v>
                </c:pt>
                <c:pt idx="1734">
                  <c:v>-200</c:v>
                </c:pt>
                <c:pt idx="1735">
                  <c:v>-200</c:v>
                </c:pt>
                <c:pt idx="1736">
                  <c:v>-200</c:v>
                </c:pt>
                <c:pt idx="1737">
                  <c:v>-200</c:v>
                </c:pt>
                <c:pt idx="1738">
                  <c:v>-200</c:v>
                </c:pt>
                <c:pt idx="1739">
                  <c:v>-200</c:v>
                </c:pt>
                <c:pt idx="1740">
                  <c:v>-200</c:v>
                </c:pt>
                <c:pt idx="1741">
                  <c:v>-200</c:v>
                </c:pt>
                <c:pt idx="1742">
                  <c:v>-200</c:v>
                </c:pt>
                <c:pt idx="1743">
                  <c:v>-200</c:v>
                </c:pt>
                <c:pt idx="1744">
                  <c:v>-200</c:v>
                </c:pt>
                <c:pt idx="1745">
                  <c:v>-200</c:v>
                </c:pt>
                <c:pt idx="1746">
                  <c:v>-200</c:v>
                </c:pt>
                <c:pt idx="1747">
                  <c:v>-200</c:v>
                </c:pt>
                <c:pt idx="1748">
                  <c:v>-200</c:v>
                </c:pt>
                <c:pt idx="1749">
                  <c:v>-200</c:v>
                </c:pt>
                <c:pt idx="1750">
                  <c:v>-200</c:v>
                </c:pt>
                <c:pt idx="1751">
                  <c:v>-200</c:v>
                </c:pt>
                <c:pt idx="1752">
                  <c:v>-200</c:v>
                </c:pt>
                <c:pt idx="1753">
                  <c:v>-200</c:v>
                </c:pt>
                <c:pt idx="1754">
                  <c:v>-200</c:v>
                </c:pt>
                <c:pt idx="1755">
                  <c:v>-200</c:v>
                </c:pt>
                <c:pt idx="1756">
                  <c:v>-200</c:v>
                </c:pt>
                <c:pt idx="1757">
                  <c:v>-200</c:v>
                </c:pt>
                <c:pt idx="1758">
                  <c:v>-200</c:v>
                </c:pt>
                <c:pt idx="1759">
                  <c:v>-199</c:v>
                </c:pt>
                <c:pt idx="1760">
                  <c:v>-200</c:v>
                </c:pt>
                <c:pt idx="1761">
                  <c:v>-200</c:v>
                </c:pt>
                <c:pt idx="1762">
                  <c:v>-200</c:v>
                </c:pt>
                <c:pt idx="1763">
                  <c:v>-200</c:v>
                </c:pt>
                <c:pt idx="1764">
                  <c:v>-200</c:v>
                </c:pt>
                <c:pt idx="1765">
                  <c:v>-199</c:v>
                </c:pt>
                <c:pt idx="1766">
                  <c:v>-200</c:v>
                </c:pt>
                <c:pt idx="1767">
                  <c:v>-200</c:v>
                </c:pt>
                <c:pt idx="1768">
                  <c:v>-199</c:v>
                </c:pt>
                <c:pt idx="1769">
                  <c:v>-200</c:v>
                </c:pt>
                <c:pt idx="1770">
                  <c:v>-200</c:v>
                </c:pt>
                <c:pt idx="1771">
                  <c:v>-200</c:v>
                </c:pt>
                <c:pt idx="1772">
                  <c:v>-200</c:v>
                </c:pt>
                <c:pt idx="1773">
                  <c:v>-200</c:v>
                </c:pt>
                <c:pt idx="1774">
                  <c:v>-199</c:v>
                </c:pt>
                <c:pt idx="1775">
                  <c:v>-200</c:v>
                </c:pt>
                <c:pt idx="1776">
                  <c:v>-200</c:v>
                </c:pt>
                <c:pt idx="1777">
                  <c:v>-200</c:v>
                </c:pt>
                <c:pt idx="1778">
                  <c:v>-200</c:v>
                </c:pt>
                <c:pt idx="1779">
                  <c:v>-200</c:v>
                </c:pt>
                <c:pt idx="1780">
                  <c:v>-199</c:v>
                </c:pt>
                <c:pt idx="1781">
                  <c:v>-200</c:v>
                </c:pt>
                <c:pt idx="1782">
                  <c:v>-200</c:v>
                </c:pt>
                <c:pt idx="1783">
                  <c:v>-199</c:v>
                </c:pt>
                <c:pt idx="1784">
                  <c:v>-200</c:v>
                </c:pt>
                <c:pt idx="1785">
                  <c:v>-199</c:v>
                </c:pt>
                <c:pt idx="1786">
                  <c:v>-200</c:v>
                </c:pt>
                <c:pt idx="1787">
                  <c:v>-199</c:v>
                </c:pt>
                <c:pt idx="1788">
                  <c:v>-200</c:v>
                </c:pt>
                <c:pt idx="1789">
                  <c:v>-200</c:v>
                </c:pt>
                <c:pt idx="1790">
                  <c:v>-199</c:v>
                </c:pt>
                <c:pt idx="1791">
                  <c:v>-200</c:v>
                </c:pt>
                <c:pt idx="1792">
                  <c:v>-199</c:v>
                </c:pt>
                <c:pt idx="1793">
                  <c:v>-199</c:v>
                </c:pt>
                <c:pt idx="1794">
                  <c:v>-199</c:v>
                </c:pt>
                <c:pt idx="1795">
                  <c:v>-200</c:v>
                </c:pt>
                <c:pt idx="1796">
                  <c:v>-199</c:v>
                </c:pt>
                <c:pt idx="1797">
                  <c:v>-200</c:v>
                </c:pt>
                <c:pt idx="1798">
                  <c:v>-199</c:v>
                </c:pt>
                <c:pt idx="1799">
                  <c:v>-199</c:v>
                </c:pt>
                <c:pt idx="1800">
                  <c:v>-199</c:v>
                </c:pt>
                <c:pt idx="1801">
                  <c:v>-199</c:v>
                </c:pt>
                <c:pt idx="1802">
                  <c:v>-199</c:v>
                </c:pt>
                <c:pt idx="1803">
                  <c:v>-199</c:v>
                </c:pt>
                <c:pt idx="1804">
                  <c:v>-199</c:v>
                </c:pt>
                <c:pt idx="1805">
                  <c:v>-199</c:v>
                </c:pt>
                <c:pt idx="1806">
                  <c:v>-199</c:v>
                </c:pt>
                <c:pt idx="1807">
                  <c:v>-199</c:v>
                </c:pt>
                <c:pt idx="1808">
                  <c:v>-199</c:v>
                </c:pt>
                <c:pt idx="1809">
                  <c:v>-199</c:v>
                </c:pt>
                <c:pt idx="1810">
                  <c:v>-199</c:v>
                </c:pt>
                <c:pt idx="1811">
                  <c:v>-200</c:v>
                </c:pt>
                <c:pt idx="1812">
                  <c:v>-199</c:v>
                </c:pt>
                <c:pt idx="1813">
                  <c:v>-199</c:v>
                </c:pt>
                <c:pt idx="1814">
                  <c:v>-199</c:v>
                </c:pt>
                <c:pt idx="1815">
                  <c:v>-199</c:v>
                </c:pt>
                <c:pt idx="1816">
                  <c:v>-199</c:v>
                </c:pt>
                <c:pt idx="1817">
                  <c:v>-199</c:v>
                </c:pt>
                <c:pt idx="1818">
                  <c:v>-199</c:v>
                </c:pt>
                <c:pt idx="1819">
                  <c:v>-199</c:v>
                </c:pt>
                <c:pt idx="1820">
                  <c:v>-199</c:v>
                </c:pt>
                <c:pt idx="1821">
                  <c:v>-199</c:v>
                </c:pt>
                <c:pt idx="1822">
                  <c:v>-199</c:v>
                </c:pt>
                <c:pt idx="1823">
                  <c:v>-199</c:v>
                </c:pt>
                <c:pt idx="1824">
                  <c:v>-199</c:v>
                </c:pt>
                <c:pt idx="1825">
                  <c:v>-199</c:v>
                </c:pt>
                <c:pt idx="1826">
                  <c:v>-199</c:v>
                </c:pt>
                <c:pt idx="1827">
                  <c:v>-199</c:v>
                </c:pt>
                <c:pt idx="1828">
                  <c:v>-199</c:v>
                </c:pt>
                <c:pt idx="1829">
                  <c:v>-199</c:v>
                </c:pt>
                <c:pt idx="1830">
                  <c:v>-199</c:v>
                </c:pt>
                <c:pt idx="1831">
                  <c:v>-199</c:v>
                </c:pt>
                <c:pt idx="1832">
                  <c:v>-199</c:v>
                </c:pt>
                <c:pt idx="1833">
                  <c:v>-199</c:v>
                </c:pt>
                <c:pt idx="1834">
                  <c:v>-199</c:v>
                </c:pt>
                <c:pt idx="1835">
                  <c:v>-199</c:v>
                </c:pt>
                <c:pt idx="1836">
                  <c:v>-199</c:v>
                </c:pt>
                <c:pt idx="1837">
                  <c:v>-199</c:v>
                </c:pt>
                <c:pt idx="1838">
                  <c:v>-199</c:v>
                </c:pt>
                <c:pt idx="1839">
                  <c:v>-199</c:v>
                </c:pt>
                <c:pt idx="1840">
                  <c:v>-199</c:v>
                </c:pt>
                <c:pt idx="1841">
                  <c:v>-199</c:v>
                </c:pt>
                <c:pt idx="1842">
                  <c:v>-199</c:v>
                </c:pt>
                <c:pt idx="1843">
                  <c:v>-199</c:v>
                </c:pt>
                <c:pt idx="1844">
                  <c:v>-199</c:v>
                </c:pt>
                <c:pt idx="1845">
                  <c:v>-199</c:v>
                </c:pt>
                <c:pt idx="1846">
                  <c:v>-199</c:v>
                </c:pt>
                <c:pt idx="1847">
                  <c:v>-199</c:v>
                </c:pt>
                <c:pt idx="1848">
                  <c:v>-199</c:v>
                </c:pt>
                <c:pt idx="1849">
                  <c:v>-199</c:v>
                </c:pt>
                <c:pt idx="1850">
                  <c:v>-199</c:v>
                </c:pt>
                <c:pt idx="1851">
                  <c:v>-199</c:v>
                </c:pt>
                <c:pt idx="1852">
                  <c:v>-199</c:v>
                </c:pt>
                <c:pt idx="1853">
                  <c:v>-199</c:v>
                </c:pt>
                <c:pt idx="1854">
                  <c:v>-199</c:v>
                </c:pt>
                <c:pt idx="1855">
                  <c:v>-199</c:v>
                </c:pt>
                <c:pt idx="1856">
                  <c:v>-199</c:v>
                </c:pt>
                <c:pt idx="1857">
                  <c:v>-199</c:v>
                </c:pt>
                <c:pt idx="1858">
                  <c:v>-199</c:v>
                </c:pt>
                <c:pt idx="1859">
                  <c:v>-199</c:v>
                </c:pt>
                <c:pt idx="1860">
                  <c:v>-199</c:v>
                </c:pt>
                <c:pt idx="1861">
                  <c:v>-199</c:v>
                </c:pt>
                <c:pt idx="1862">
                  <c:v>-199</c:v>
                </c:pt>
                <c:pt idx="1863">
                  <c:v>-199</c:v>
                </c:pt>
                <c:pt idx="1864">
                  <c:v>-199</c:v>
                </c:pt>
                <c:pt idx="1865">
                  <c:v>-199</c:v>
                </c:pt>
                <c:pt idx="1866">
                  <c:v>-199</c:v>
                </c:pt>
                <c:pt idx="1867">
                  <c:v>-199</c:v>
                </c:pt>
                <c:pt idx="1868">
                  <c:v>-199</c:v>
                </c:pt>
                <c:pt idx="1869">
                  <c:v>-199</c:v>
                </c:pt>
                <c:pt idx="1870">
                  <c:v>-199</c:v>
                </c:pt>
                <c:pt idx="1871">
                  <c:v>-199</c:v>
                </c:pt>
                <c:pt idx="1872">
                  <c:v>-199</c:v>
                </c:pt>
                <c:pt idx="1873">
                  <c:v>-199</c:v>
                </c:pt>
                <c:pt idx="1874">
                  <c:v>-199</c:v>
                </c:pt>
                <c:pt idx="1875">
                  <c:v>-199</c:v>
                </c:pt>
                <c:pt idx="1876">
                  <c:v>-199</c:v>
                </c:pt>
                <c:pt idx="1877">
                  <c:v>-199</c:v>
                </c:pt>
                <c:pt idx="1878">
                  <c:v>-199</c:v>
                </c:pt>
                <c:pt idx="1879">
                  <c:v>-199</c:v>
                </c:pt>
                <c:pt idx="1880">
                  <c:v>-199</c:v>
                </c:pt>
                <c:pt idx="1881">
                  <c:v>-199</c:v>
                </c:pt>
                <c:pt idx="1882">
                  <c:v>-199</c:v>
                </c:pt>
                <c:pt idx="1883">
                  <c:v>-199</c:v>
                </c:pt>
                <c:pt idx="1884">
                  <c:v>-199</c:v>
                </c:pt>
                <c:pt idx="1885">
                  <c:v>-199</c:v>
                </c:pt>
                <c:pt idx="1886">
                  <c:v>-199</c:v>
                </c:pt>
                <c:pt idx="1887">
                  <c:v>-199</c:v>
                </c:pt>
                <c:pt idx="1888">
                  <c:v>-199</c:v>
                </c:pt>
                <c:pt idx="1889">
                  <c:v>-199</c:v>
                </c:pt>
                <c:pt idx="1890">
                  <c:v>-199</c:v>
                </c:pt>
                <c:pt idx="1891">
                  <c:v>-199</c:v>
                </c:pt>
                <c:pt idx="1892">
                  <c:v>-199</c:v>
                </c:pt>
                <c:pt idx="1893">
                  <c:v>-199</c:v>
                </c:pt>
                <c:pt idx="1894">
                  <c:v>-199</c:v>
                </c:pt>
                <c:pt idx="1895">
                  <c:v>-199</c:v>
                </c:pt>
                <c:pt idx="1896">
                  <c:v>-199</c:v>
                </c:pt>
                <c:pt idx="1897">
                  <c:v>-199</c:v>
                </c:pt>
                <c:pt idx="1898">
                  <c:v>-199</c:v>
                </c:pt>
                <c:pt idx="1899">
                  <c:v>-199</c:v>
                </c:pt>
                <c:pt idx="1900">
                  <c:v>-199</c:v>
                </c:pt>
                <c:pt idx="1901">
                  <c:v>-199</c:v>
                </c:pt>
                <c:pt idx="1902">
                  <c:v>-199</c:v>
                </c:pt>
                <c:pt idx="1903">
                  <c:v>-199</c:v>
                </c:pt>
                <c:pt idx="1904">
                  <c:v>-199</c:v>
                </c:pt>
                <c:pt idx="1905">
                  <c:v>-199</c:v>
                </c:pt>
                <c:pt idx="1906">
                  <c:v>-199</c:v>
                </c:pt>
                <c:pt idx="1907">
                  <c:v>-199</c:v>
                </c:pt>
                <c:pt idx="1908">
                  <c:v>-199</c:v>
                </c:pt>
                <c:pt idx="1909">
                  <c:v>-199</c:v>
                </c:pt>
                <c:pt idx="1910">
                  <c:v>-199</c:v>
                </c:pt>
                <c:pt idx="1911">
                  <c:v>-199</c:v>
                </c:pt>
                <c:pt idx="1912">
                  <c:v>-199</c:v>
                </c:pt>
                <c:pt idx="1913">
                  <c:v>-199</c:v>
                </c:pt>
                <c:pt idx="1914">
                  <c:v>-199</c:v>
                </c:pt>
                <c:pt idx="1915">
                  <c:v>-199</c:v>
                </c:pt>
                <c:pt idx="1916">
                  <c:v>-199</c:v>
                </c:pt>
                <c:pt idx="1917">
                  <c:v>-199</c:v>
                </c:pt>
                <c:pt idx="1918">
                  <c:v>-199</c:v>
                </c:pt>
                <c:pt idx="1919">
                  <c:v>-199</c:v>
                </c:pt>
                <c:pt idx="1920">
                  <c:v>-199</c:v>
                </c:pt>
                <c:pt idx="1921">
                  <c:v>-199</c:v>
                </c:pt>
                <c:pt idx="1922">
                  <c:v>-199</c:v>
                </c:pt>
                <c:pt idx="1923">
                  <c:v>-199</c:v>
                </c:pt>
                <c:pt idx="1924">
                  <c:v>-199</c:v>
                </c:pt>
                <c:pt idx="1925">
                  <c:v>-199</c:v>
                </c:pt>
                <c:pt idx="1926">
                  <c:v>-199</c:v>
                </c:pt>
                <c:pt idx="1927">
                  <c:v>-199</c:v>
                </c:pt>
                <c:pt idx="1928">
                  <c:v>-199</c:v>
                </c:pt>
                <c:pt idx="1929">
                  <c:v>-199</c:v>
                </c:pt>
                <c:pt idx="1930">
                  <c:v>-199</c:v>
                </c:pt>
                <c:pt idx="1931">
                  <c:v>-199</c:v>
                </c:pt>
                <c:pt idx="1932">
                  <c:v>-199</c:v>
                </c:pt>
                <c:pt idx="1933">
                  <c:v>-199</c:v>
                </c:pt>
                <c:pt idx="1934">
                  <c:v>-199</c:v>
                </c:pt>
                <c:pt idx="1935">
                  <c:v>-199</c:v>
                </c:pt>
                <c:pt idx="1936">
                  <c:v>-199</c:v>
                </c:pt>
                <c:pt idx="1937">
                  <c:v>-199</c:v>
                </c:pt>
                <c:pt idx="1938">
                  <c:v>-199</c:v>
                </c:pt>
                <c:pt idx="1939">
                  <c:v>-199</c:v>
                </c:pt>
                <c:pt idx="1940">
                  <c:v>-199</c:v>
                </c:pt>
                <c:pt idx="1941">
                  <c:v>-199</c:v>
                </c:pt>
                <c:pt idx="1942">
                  <c:v>-199</c:v>
                </c:pt>
                <c:pt idx="1943">
                  <c:v>-199</c:v>
                </c:pt>
                <c:pt idx="1944">
                  <c:v>-199</c:v>
                </c:pt>
                <c:pt idx="1945">
                  <c:v>-199</c:v>
                </c:pt>
                <c:pt idx="1946">
                  <c:v>-199</c:v>
                </c:pt>
                <c:pt idx="1947">
                  <c:v>-199</c:v>
                </c:pt>
                <c:pt idx="1948">
                  <c:v>-199</c:v>
                </c:pt>
                <c:pt idx="1949">
                  <c:v>-199</c:v>
                </c:pt>
                <c:pt idx="1950">
                  <c:v>-199</c:v>
                </c:pt>
                <c:pt idx="1951">
                  <c:v>-199</c:v>
                </c:pt>
                <c:pt idx="1952">
                  <c:v>-199</c:v>
                </c:pt>
                <c:pt idx="1953">
                  <c:v>-199</c:v>
                </c:pt>
                <c:pt idx="1954">
                  <c:v>-199</c:v>
                </c:pt>
                <c:pt idx="1955">
                  <c:v>-199</c:v>
                </c:pt>
                <c:pt idx="1956">
                  <c:v>-199</c:v>
                </c:pt>
                <c:pt idx="1957">
                  <c:v>-199</c:v>
                </c:pt>
                <c:pt idx="1958">
                  <c:v>-199</c:v>
                </c:pt>
                <c:pt idx="1959">
                  <c:v>-199</c:v>
                </c:pt>
                <c:pt idx="1960">
                  <c:v>-199</c:v>
                </c:pt>
                <c:pt idx="1961">
                  <c:v>-199</c:v>
                </c:pt>
                <c:pt idx="1962">
                  <c:v>-199</c:v>
                </c:pt>
                <c:pt idx="1963">
                  <c:v>-199</c:v>
                </c:pt>
                <c:pt idx="1964">
                  <c:v>-199</c:v>
                </c:pt>
                <c:pt idx="1965">
                  <c:v>-199</c:v>
                </c:pt>
                <c:pt idx="1966">
                  <c:v>-199</c:v>
                </c:pt>
                <c:pt idx="1967">
                  <c:v>-199</c:v>
                </c:pt>
                <c:pt idx="1968">
                  <c:v>-199</c:v>
                </c:pt>
                <c:pt idx="1969">
                  <c:v>-199</c:v>
                </c:pt>
                <c:pt idx="1970">
                  <c:v>-199</c:v>
                </c:pt>
                <c:pt idx="1971">
                  <c:v>-199</c:v>
                </c:pt>
                <c:pt idx="1972">
                  <c:v>-199</c:v>
                </c:pt>
                <c:pt idx="1973">
                  <c:v>-199</c:v>
                </c:pt>
                <c:pt idx="1974">
                  <c:v>-199</c:v>
                </c:pt>
                <c:pt idx="1975">
                  <c:v>-199</c:v>
                </c:pt>
                <c:pt idx="1976">
                  <c:v>-199</c:v>
                </c:pt>
                <c:pt idx="1977">
                  <c:v>-199</c:v>
                </c:pt>
                <c:pt idx="1978">
                  <c:v>-199</c:v>
                </c:pt>
                <c:pt idx="1979">
                  <c:v>-199</c:v>
                </c:pt>
                <c:pt idx="1980">
                  <c:v>-199</c:v>
                </c:pt>
                <c:pt idx="1981">
                  <c:v>-199</c:v>
                </c:pt>
                <c:pt idx="1982">
                  <c:v>-199</c:v>
                </c:pt>
                <c:pt idx="1983">
                  <c:v>-199</c:v>
                </c:pt>
                <c:pt idx="1984">
                  <c:v>-199</c:v>
                </c:pt>
                <c:pt idx="1985">
                  <c:v>-199</c:v>
                </c:pt>
                <c:pt idx="1986">
                  <c:v>-199</c:v>
                </c:pt>
                <c:pt idx="1987">
                  <c:v>-198</c:v>
                </c:pt>
                <c:pt idx="1988">
                  <c:v>-199</c:v>
                </c:pt>
                <c:pt idx="1989">
                  <c:v>-199</c:v>
                </c:pt>
                <c:pt idx="1990">
                  <c:v>-199</c:v>
                </c:pt>
                <c:pt idx="1991">
                  <c:v>-199</c:v>
                </c:pt>
                <c:pt idx="1992">
                  <c:v>-198</c:v>
                </c:pt>
                <c:pt idx="1993">
                  <c:v>-199</c:v>
                </c:pt>
                <c:pt idx="1994">
                  <c:v>-199</c:v>
                </c:pt>
                <c:pt idx="1995">
                  <c:v>-199</c:v>
                </c:pt>
                <c:pt idx="1996">
                  <c:v>-199</c:v>
                </c:pt>
                <c:pt idx="1997">
                  <c:v>-199</c:v>
                </c:pt>
                <c:pt idx="1998">
                  <c:v>-199</c:v>
                </c:pt>
                <c:pt idx="1999">
                  <c:v>-199</c:v>
                </c:pt>
                <c:pt idx="2000">
                  <c:v>-199</c:v>
                </c:pt>
                <c:pt idx="2001">
                  <c:v>-199</c:v>
                </c:pt>
                <c:pt idx="2002">
                  <c:v>-199</c:v>
                </c:pt>
                <c:pt idx="2003">
                  <c:v>-198</c:v>
                </c:pt>
                <c:pt idx="2004">
                  <c:v>-199</c:v>
                </c:pt>
                <c:pt idx="2005">
                  <c:v>-198</c:v>
                </c:pt>
                <c:pt idx="2006">
                  <c:v>-199</c:v>
                </c:pt>
                <c:pt idx="2007">
                  <c:v>-199</c:v>
                </c:pt>
                <c:pt idx="2008">
                  <c:v>-199</c:v>
                </c:pt>
                <c:pt idx="2009">
                  <c:v>-199</c:v>
                </c:pt>
                <c:pt idx="2010">
                  <c:v>-198</c:v>
                </c:pt>
                <c:pt idx="2011">
                  <c:v>-198</c:v>
                </c:pt>
                <c:pt idx="2012">
                  <c:v>-198</c:v>
                </c:pt>
                <c:pt idx="2013">
                  <c:v>-198</c:v>
                </c:pt>
                <c:pt idx="2014">
                  <c:v>-198</c:v>
                </c:pt>
                <c:pt idx="2015">
                  <c:v>-198</c:v>
                </c:pt>
                <c:pt idx="2016">
                  <c:v>-198</c:v>
                </c:pt>
                <c:pt idx="2017">
                  <c:v>-199</c:v>
                </c:pt>
                <c:pt idx="2018">
                  <c:v>-199</c:v>
                </c:pt>
                <c:pt idx="2019">
                  <c:v>-198</c:v>
                </c:pt>
                <c:pt idx="2020">
                  <c:v>-198</c:v>
                </c:pt>
                <c:pt idx="2021">
                  <c:v>-199</c:v>
                </c:pt>
                <c:pt idx="2022">
                  <c:v>-199</c:v>
                </c:pt>
                <c:pt idx="2023">
                  <c:v>-198</c:v>
                </c:pt>
                <c:pt idx="2024">
                  <c:v>-199</c:v>
                </c:pt>
                <c:pt idx="2025">
                  <c:v>-199</c:v>
                </c:pt>
                <c:pt idx="2026">
                  <c:v>-199</c:v>
                </c:pt>
                <c:pt idx="2027">
                  <c:v>-199</c:v>
                </c:pt>
                <c:pt idx="2028">
                  <c:v>-199</c:v>
                </c:pt>
                <c:pt idx="2029">
                  <c:v>-199</c:v>
                </c:pt>
                <c:pt idx="2030">
                  <c:v>-199</c:v>
                </c:pt>
                <c:pt idx="2031">
                  <c:v>-198</c:v>
                </c:pt>
                <c:pt idx="2032">
                  <c:v>-199</c:v>
                </c:pt>
                <c:pt idx="2033">
                  <c:v>-198</c:v>
                </c:pt>
                <c:pt idx="2034">
                  <c:v>-198</c:v>
                </c:pt>
                <c:pt idx="2035">
                  <c:v>-198</c:v>
                </c:pt>
                <c:pt idx="2036">
                  <c:v>-198</c:v>
                </c:pt>
                <c:pt idx="2037">
                  <c:v>-198</c:v>
                </c:pt>
                <c:pt idx="2038">
                  <c:v>-198</c:v>
                </c:pt>
                <c:pt idx="2039">
                  <c:v>-197</c:v>
                </c:pt>
                <c:pt idx="2040">
                  <c:v>-197</c:v>
                </c:pt>
                <c:pt idx="2041">
                  <c:v>-197</c:v>
                </c:pt>
                <c:pt idx="2042">
                  <c:v>-197</c:v>
                </c:pt>
                <c:pt idx="2043">
                  <c:v>-197</c:v>
                </c:pt>
                <c:pt idx="2044">
                  <c:v>-197</c:v>
                </c:pt>
                <c:pt idx="2045">
                  <c:v>-196</c:v>
                </c:pt>
                <c:pt idx="2046">
                  <c:v>-196</c:v>
                </c:pt>
                <c:pt idx="2047">
                  <c:v>-196</c:v>
                </c:pt>
                <c:pt idx="2048">
                  <c:v>-195</c:v>
                </c:pt>
                <c:pt idx="2049">
                  <c:v>-195</c:v>
                </c:pt>
                <c:pt idx="2050">
                  <c:v>-195</c:v>
                </c:pt>
                <c:pt idx="2051">
                  <c:v>-195</c:v>
                </c:pt>
                <c:pt idx="2052">
                  <c:v>-195</c:v>
                </c:pt>
                <c:pt idx="2053">
                  <c:v>-195</c:v>
                </c:pt>
                <c:pt idx="2054">
                  <c:v>-194</c:v>
                </c:pt>
                <c:pt idx="2055">
                  <c:v>-194</c:v>
                </c:pt>
                <c:pt idx="2056">
                  <c:v>-194</c:v>
                </c:pt>
                <c:pt idx="2057">
                  <c:v>-193</c:v>
                </c:pt>
                <c:pt idx="2058">
                  <c:v>-193</c:v>
                </c:pt>
                <c:pt idx="2059">
                  <c:v>-193</c:v>
                </c:pt>
                <c:pt idx="2060">
                  <c:v>-192</c:v>
                </c:pt>
                <c:pt idx="2061">
                  <c:v>-192</c:v>
                </c:pt>
                <c:pt idx="2062">
                  <c:v>-192</c:v>
                </c:pt>
                <c:pt idx="2063">
                  <c:v>-192</c:v>
                </c:pt>
                <c:pt idx="2064">
                  <c:v>-192</c:v>
                </c:pt>
                <c:pt idx="2065">
                  <c:v>-191</c:v>
                </c:pt>
                <c:pt idx="2066">
                  <c:v>-191</c:v>
                </c:pt>
                <c:pt idx="2067">
                  <c:v>-191</c:v>
                </c:pt>
                <c:pt idx="2068">
                  <c:v>-190</c:v>
                </c:pt>
                <c:pt idx="2069">
                  <c:v>-190</c:v>
                </c:pt>
                <c:pt idx="2070">
                  <c:v>-189</c:v>
                </c:pt>
                <c:pt idx="2071">
                  <c:v>-189</c:v>
                </c:pt>
                <c:pt idx="2072">
                  <c:v>-189</c:v>
                </c:pt>
                <c:pt idx="2073">
                  <c:v>-189</c:v>
                </c:pt>
                <c:pt idx="2074">
                  <c:v>-189</c:v>
                </c:pt>
                <c:pt idx="2075">
                  <c:v>-189</c:v>
                </c:pt>
                <c:pt idx="2076">
                  <c:v>-188</c:v>
                </c:pt>
                <c:pt idx="2077">
                  <c:v>-188</c:v>
                </c:pt>
                <c:pt idx="2078">
                  <c:v>-187</c:v>
                </c:pt>
                <c:pt idx="2079">
                  <c:v>-187</c:v>
                </c:pt>
                <c:pt idx="2080">
                  <c:v>-187</c:v>
                </c:pt>
                <c:pt idx="2081">
                  <c:v>-186</c:v>
                </c:pt>
                <c:pt idx="2082">
                  <c:v>-186</c:v>
                </c:pt>
                <c:pt idx="2083">
                  <c:v>-186</c:v>
                </c:pt>
                <c:pt idx="2084">
                  <c:v>-186</c:v>
                </c:pt>
                <c:pt idx="2085">
                  <c:v>-185</c:v>
                </c:pt>
                <c:pt idx="2086">
                  <c:v>-185</c:v>
                </c:pt>
                <c:pt idx="2087">
                  <c:v>-184</c:v>
                </c:pt>
                <c:pt idx="2088">
                  <c:v>-184</c:v>
                </c:pt>
                <c:pt idx="2089">
                  <c:v>-183</c:v>
                </c:pt>
                <c:pt idx="2090">
                  <c:v>-183</c:v>
                </c:pt>
                <c:pt idx="2091">
                  <c:v>-183</c:v>
                </c:pt>
                <c:pt idx="2092">
                  <c:v>-183</c:v>
                </c:pt>
                <c:pt idx="2093">
                  <c:v>-182</c:v>
                </c:pt>
                <c:pt idx="2094">
                  <c:v>-182</c:v>
                </c:pt>
                <c:pt idx="2095">
                  <c:v>-181</c:v>
                </c:pt>
                <c:pt idx="2096">
                  <c:v>-181</c:v>
                </c:pt>
                <c:pt idx="2097">
                  <c:v>-181</c:v>
                </c:pt>
                <c:pt idx="2098">
                  <c:v>-180</c:v>
                </c:pt>
                <c:pt idx="2099">
                  <c:v>-180</c:v>
                </c:pt>
                <c:pt idx="2100">
                  <c:v>-180</c:v>
                </c:pt>
                <c:pt idx="2101">
                  <c:v>-179</c:v>
                </c:pt>
                <c:pt idx="2102">
                  <c:v>-179</c:v>
                </c:pt>
                <c:pt idx="2103">
                  <c:v>-179</c:v>
                </c:pt>
                <c:pt idx="2104">
                  <c:v>-178</c:v>
                </c:pt>
                <c:pt idx="2105">
                  <c:v>-178</c:v>
                </c:pt>
                <c:pt idx="2106">
                  <c:v>-178</c:v>
                </c:pt>
                <c:pt idx="2107">
                  <c:v>-178</c:v>
                </c:pt>
                <c:pt idx="2108">
                  <c:v>-177</c:v>
                </c:pt>
                <c:pt idx="2109">
                  <c:v>-176</c:v>
                </c:pt>
                <c:pt idx="2110">
                  <c:v>-176</c:v>
                </c:pt>
                <c:pt idx="2111">
                  <c:v>-176</c:v>
                </c:pt>
                <c:pt idx="2112">
                  <c:v>-175</c:v>
                </c:pt>
                <c:pt idx="2113">
                  <c:v>-174</c:v>
                </c:pt>
                <c:pt idx="2114">
                  <c:v>-174</c:v>
                </c:pt>
                <c:pt idx="2115">
                  <c:v>-174</c:v>
                </c:pt>
                <c:pt idx="2116">
                  <c:v>-173</c:v>
                </c:pt>
                <c:pt idx="2117">
                  <c:v>-173</c:v>
                </c:pt>
                <c:pt idx="2118">
                  <c:v>-173</c:v>
                </c:pt>
                <c:pt idx="2119">
                  <c:v>-173</c:v>
                </c:pt>
                <c:pt idx="2120">
                  <c:v>-172</c:v>
                </c:pt>
                <c:pt idx="2121">
                  <c:v>-172</c:v>
                </c:pt>
                <c:pt idx="2122">
                  <c:v>-171</c:v>
                </c:pt>
                <c:pt idx="2123">
                  <c:v>-170</c:v>
                </c:pt>
                <c:pt idx="2124">
                  <c:v>-170</c:v>
                </c:pt>
                <c:pt idx="2125">
                  <c:v>-169</c:v>
                </c:pt>
                <c:pt idx="2126">
                  <c:v>-170</c:v>
                </c:pt>
                <c:pt idx="2127">
                  <c:v>-169</c:v>
                </c:pt>
                <c:pt idx="2128">
                  <c:v>-168</c:v>
                </c:pt>
                <c:pt idx="2129">
                  <c:v>-168</c:v>
                </c:pt>
                <c:pt idx="2130">
                  <c:v>-167</c:v>
                </c:pt>
                <c:pt idx="2131">
                  <c:v>-166</c:v>
                </c:pt>
                <c:pt idx="2132">
                  <c:v>-166</c:v>
                </c:pt>
                <c:pt idx="2133">
                  <c:v>-166</c:v>
                </c:pt>
                <c:pt idx="2134">
                  <c:v>-165</c:v>
                </c:pt>
                <c:pt idx="2135">
                  <c:v>-164</c:v>
                </c:pt>
                <c:pt idx="2136">
                  <c:v>-164</c:v>
                </c:pt>
                <c:pt idx="2137">
                  <c:v>-164</c:v>
                </c:pt>
                <c:pt idx="2138">
                  <c:v>-163</c:v>
                </c:pt>
                <c:pt idx="2139">
                  <c:v>-162</c:v>
                </c:pt>
                <c:pt idx="2140">
                  <c:v>-163</c:v>
                </c:pt>
                <c:pt idx="2141">
                  <c:v>-162</c:v>
                </c:pt>
                <c:pt idx="2142">
                  <c:v>-162</c:v>
                </c:pt>
                <c:pt idx="2143">
                  <c:v>-161</c:v>
                </c:pt>
                <c:pt idx="2144">
                  <c:v>-160</c:v>
                </c:pt>
                <c:pt idx="2145">
                  <c:v>-161</c:v>
                </c:pt>
                <c:pt idx="2146">
                  <c:v>-159</c:v>
                </c:pt>
                <c:pt idx="2147">
                  <c:v>-159</c:v>
                </c:pt>
                <c:pt idx="2148">
                  <c:v>-159</c:v>
                </c:pt>
                <c:pt idx="2149">
                  <c:v>-158</c:v>
                </c:pt>
                <c:pt idx="2150">
                  <c:v>-157</c:v>
                </c:pt>
                <c:pt idx="2151">
                  <c:v>-157</c:v>
                </c:pt>
                <c:pt idx="2152">
                  <c:v>-157</c:v>
                </c:pt>
                <c:pt idx="2153">
                  <c:v>-156</c:v>
                </c:pt>
                <c:pt idx="2154">
                  <c:v>-156</c:v>
                </c:pt>
                <c:pt idx="2155">
                  <c:v>-156</c:v>
                </c:pt>
                <c:pt idx="2156">
                  <c:v>-155</c:v>
                </c:pt>
                <c:pt idx="2157">
                  <c:v>-155</c:v>
                </c:pt>
                <c:pt idx="2158">
                  <c:v>-155</c:v>
                </c:pt>
                <c:pt idx="2159">
                  <c:v>-155</c:v>
                </c:pt>
                <c:pt idx="2160">
                  <c:v>-154</c:v>
                </c:pt>
                <c:pt idx="2161">
                  <c:v>-154</c:v>
                </c:pt>
                <c:pt idx="2162">
                  <c:v>-154</c:v>
                </c:pt>
                <c:pt idx="2163">
                  <c:v>-153</c:v>
                </c:pt>
                <c:pt idx="2164">
                  <c:v>-153</c:v>
                </c:pt>
                <c:pt idx="2165">
                  <c:v>-153</c:v>
                </c:pt>
                <c:pt idx="2166">
                  <c:v>-153</c:v>
                </c:pt>
                <c:pt idx="2167">
                  <c:v>-152</c:v>
                </c:pt>
                <c:pt idx="2168">
                  <c:v>-153</c:v>
                </c:pt>
                <c:pt idx="2169">
                  <c:v>-152</c:v>
                </c:pt>
                <c:pt idx="2170">
                  <c:v>-152</c:v>
                </c:pt>
                <c:pt idx="2171">
                  <c:v>-151</c:v>
                </c:pt>
                <c:pt idx="2172">
                  <c:v>-151</c:v>
                </c:pt>
                <c:pt idx="2173">
                  <c:v>-151</c:v>
                </c:pt>
                <c:pt idx="2174">
                  <c:v>-150</c:v>
                </c:pt>
                <c:pt idx="2175">
                  <c:v>-150</c:v>
                </c:pt>
                <c:pt idx="2176">
                  <c:v>-149</c:v>
                </c:pt>
                <c:pt idx="2177">
                  <c:v>-148</c:v>
                </c:pt>
                <c:pt idx="2178">
                  <c:v>-148</c:v>
                </c:pt>
                <c:pt idx="2179">
                  <c:v>-148</c:v>
                </c:pt>
                <c:pt idx="2180">
                  <c:v>-147</c:v>
                </c:pt>
                <c:pt idx="2181">
                  <c:v>-146</c:v>
                </c:pt>
                <c:pt idx="2182">
                  <c:v>-146</c:v>
                </c:pt>
                <c:pt idx="2183">
                  <c:v>-146</c:v>
                </c:pt>
                <c:pt idx="2184">
                  <c:v>-145</c:v>
                </c:pt>
                <c:pt idx="2185">
                  <c:v>-145</c:v>
                </c:pt>
                <c:pt idx="2186">
                  <c:v>-145</c:v>
                </c:pt>
                <c:pt idx="2187">
                  <c:v>-145</c:v>
                </c:pt>
                <c:pt idx="2188">
                  <c:v>-145</c:v>
                </c:pt>
                <c:pt idx="2189">
                  <c:v>-144</c:v>
                </c:pt>
                <c:pt idx="2190">
                  <c:v>-144</c:v>
                </c:pt>
                <c:pt idx="2191">
                  <c:v>-143</c:v>
                </c:pt>
                <c:pt idx="2192">
                  <c:v>-143</c:v>
                </c:pt>
                <c:pt idx="2193">
                  <c:v>-143</c:v>
                </c:pt>
                <c:pt idx="2194">
                  <c:v>-142</c:v>
                </c:pt>
                <c:pt idx="2195">
                  <c:v>-142</c:v>
                </c:pt>
                <c:pt idx="2196">
                  <c:v>-142</c:v>
                </c:pt>
                <c:pt idx="2197">
                  <c:v>-142</c:v>
                </c:pt>
                <c:pt idx="2198">
                  <c:v>-141</c:v>
                </c:pt>
                <c:pt idx="2199">
                  <c:v>-141</c:v>
                </c:pt>
                <c:pt idx="2200">
                  <c:v>-141</c:v>
                </c:pt>
                <c:pt idx="2201">
                  <c:v>-140</c:v>
                </c:pt>
                <c:pt idx="2202">
                  <c:v>-140</c:v>
                </c:pt>
                <c:pt idx="2203">
                  <c:v>-140</c:v>
                </c:pt>
                <c:pt idx="2204">
                  <c:v>-140</c:v>
                </c:pt>
                <c:pt idx="2205">
                  <c:v>-139</c:v>
                </c:pt>
                <c:pt idx="2206">
                  <c:v>-139</c:v>
                </c:pt>
                <c:pt idx="2207">
                  <c:v>-138</c:v>
                </c:pt>
                <c:pt idx="2208">
                  <c:v>-138</c:v>
                </c:pt>
                <c:pt idx="2209">
                  <c:v>-138</c:v>
                </c:pt>
                <c:pt idx="2210">
                  <c:v>-138</c:v>
                </c:pt>
                <c:pt idx="2211">
                  <c:v>-138</c:v>
                </c:pt>
                <c:pt idx="2212">
                  <c:v>-137</c:v>
                </c:pt>
                <c:pt idx="2213">
                  <c:v>-137</c:v>
                </c:pt>
                <c:pt idx="2214">
                  <c:v>-137</c:v>
                </c:pt>
                <c:pt idx="2215">
                  <c:v>-136</c:v>
                </c:pt>
                <c:pt idx="2216">
                  <c:v>-135</c:v>
                </c:pt>
                <c:pt idx="2217">
                  <c:v>-135</c:v>
                </c:pt>
                <c:pt idx="2218">
                  <c:v>-135</c:v>
                </c:pt>
                <c:pt idx="2219">
                  <c:v>-135</c:v>
                </c:pt>
                <c:pt idx="2220">
                  <c:v>-135</c:v>
                </c:pt>
                <c:pt idx="2221">
                  <c:v>-135</c:v>
                </c:pt>
                <c:pt idx="2222">
                  <c:v>-134</c:v>
                </c:pt>
                <c:pt idx="2223">
                  <c:v>-134</c:v>
                </c:pt>
                <c:pt idx="2224">
                  <c:v>-134</c:v>
                </c:pt>
                <c:pt idx="2225">
                  <c:v>-134</c:v>
                </c:pt>
                <c:pt idx="2226">
                  <c:v>-133</c:v>
                </c:pt>
                <c:pt idx="2227">
                  <c:v>-133</c:v>
                </c:pt>
                <c:pt idx="2228">
                  <c:v>-132</c:v>
                </c:pt>
                <c:pt idx="2229">
                  <c:v>-132</c:v>
                </c:pt>
                <c:pt idx="2230">
                  <c:v>-132</c:v>
                </c:pt>
                <c:pt idx="2231">
                  <c:v>-132</c:v>
                </c:pt>
                <c:pt idx="2232">
                  <c:v>-132</c:v>
                </c:pt>
                <c:pt idx="2233">
                  <c:v>-131</c:v>
                </c:pt>
                <c:pt idx="2234">
                  <c:v>-131</c:v>
                </c:pt>
                <c:pt idx="2235">
                  <c:v>-131</c:v>
                </c:pt>
                <c:pt idx="2236">
                  <c:v>-131</c:v>
                </c:pt>
                <c:pt idx="2237">
                  <c:v>-130</c:v>
                </c:pt>
                <c:pt idx="2238">
                  <c:v>-131</c:v>
                </c:pt>
                <c:pt idx="2239">
                  <c:v>-130</c:v>
                </c:pt>
                <c:pt idx="2240">
                  <c:v>-130</c:v>
                </c:pt>
                <c:pt idx="2241">
                  <c:v>-130</c:v>
                </c:pt>
                <c:pt idx="2242">
                  <c:v>-129</c:v>
                </c:pt>
                <c:pt idx="2243">
                  <c:v>-129</c:v>
                </c:pt>
                <c:pt idx="2244">
                  <c:v>-129</c:v>
                </c:pt>
                <c:pt idx="2245">
                  <c:v>-129</c:v>
                </c:pt>
                <c:pt idx="2246">
                  <c:v>-129</c:v>
                </c:pt>
                <c:pt idx="2247">
                  <c:v>-128</c:v>
                </c:pt>
                <c:pt idx="2248">
                  <c:v>-128</c:v>
                </c:pt>
                <c:pt idx="2249">
                  <c:v>-128</c:v>
                </c:pt>
                <c:pt idx="2250">
                  <c:v>-128</c:v>
                </c:pt>
                <c:pt idx="2251">
                  <c:v>-127</c:v>
                </c:pt>
                <c:pt idx="2252">
                  <c:v>-127</c:v>
                </c:pt>
                <c:pt idx="2253">
                  <c:v>-127</c:v>
                </c:pt>
                <c:pt idx="2254">
                  <c:v>-127</c:v>
                </c:pt>
                <c:pt idx="2255">
                  <c:v>-127</c:v>
                </c:pt>
                <c:pt idx="2256">
                  <c:v>-127</c:v>
                </c:pt>
                <c:pt idx="2257">
                  <c:v>-126</c:v>
                </c:pt>
                <c:pt idx="2258">
                  <c:v>-126</c:v>
                </c:pt>
                <c:pt idx="2259">
                  <c:v>-126</c:v>
                </c:pt>
                <c:pt idx="2260">
                  <c:v>-126</c:v>
                </c:pt>
                <c:pt idx="2261">
                  <c:v>-126</c:v>
                </c:pt>
                <c:pt idx="2262">
                  <c:v>-125</c:v>
                </c:pt>
                <c:pt idx="2263">
                  <c:v>-125</c:v>
                </c:pt>
                <c:pt idx="2264">
                  <c:v>-125</c:v>
                </c:pt>
                <c:pt idx="2265">
                  <c:v>-125</c:v>
                </c:pt>
                <c:pt idx="2266">
                  <c:v>-125</c:v>
                </c:pt>
                <c:pt idx="2267">
                  <c:v>-125</c:v>
                </c:pt>
                <c:pt idx="2268">
                  <c:v>-124</c:v>
                </c:pt>
                <c:pt idx="2269">
                  <c:v>-124</c:v>
                </c:pt>
                <c:pt idx="2270">
                  <c:v>-124</c:v>
                </c:pt>
                <c:pt idx="2271">
                  <c:v>-124</c:v>
                </c:pt>
                <c:pt idx="2272">
                  <c:v>-124</c:v>
                </c:pt>
                <c:pt idx="2273">
                  <c:v>-124</c:v>
                </c:pt>
                <c:pt idx="2274">
                  <c:v>-124</c:v>
                </c:pt>
                <c:pt idx="2275">
                  <c:v>-123</c:v>
                </c:pt>
                <c:pt idx="2276">
                  <c:v>-123</c:v>
                </c:pt>
                <c:pt idx="2277">
                  <c:v>-123</c:v>
                </c:pt>
                <c:pt idx="2278">
                  <c:v>-123</c:v>
                </c:pt>
                <c:pt idx="2279">
                  <c:v>-122</c:v>
                </c:pt>
                <c:pt idx="2280">
                  <c:v>-123</c:v>
                </c:pt>
                <c:pt idx="2281">
                  <c:v>-122</c:v>
                </c:pt>
                <c:pt idx="2282">
                  <c:v>-122</c:v>
                </c:pt>
                <c:pt idx="2283">
                  <c:v>-122</c:v>
                </c:pt>
                <c:pt idx="2284">
                  <c:v>-122</c:v>
                </c:pt>
                <c:pt idx="2285">
                  <c:v>-122</c:v>
                </c:pt>
                <c:pt idx="2286">
                  <c:v>-121</c:v>
                </c:pt>
                <c:pt idx="2287">
                  <c:v>-121</c:v>
                </c:pt>
                <c:pt idx="2288">
                  <c:v>-121</c:v>
                </c:pt>
                <c:pt idx="2289">
                  <c:v>-121</c:v>
                </c:pt>
                <c:pt idx="2290">
                  <c:v>-121</c:v>
                </c:pt>
                <c:pt idx="2291">
                  <c:v>-121</c:v>
                </c:pt>
                <c:pt idx="2292">
                  <c:v>-121</c:v>
                </c:pt>
                <c:pt idx="2293">
                  <c:v>-120</c:v>
                </c:pt>
                <c:pt idx="2294">
                  <c:v>-120</c:v>
                </c:pt>
                <c:pt idx="2295">
                  <c:v>-120</c:v>
                </c:pt>
                <c:pt idx="2296">
                  <c:v>-120</c:v>
                </c:pt>
                <c:pt idx="2297">
                  <c:v>-120</c:v>
                </c:pt>
                <c:pt idx="2298">
                  <c:v>-120</c:v>
                </c:pt>
                <c:pt idx="2299">
                  <c:v>-120</c:v>
                </c:pt>
                <c:pt idx="2300">
                  <c:v>-120</c:v>
                </c:pt>
                <c:pt idx="2301">
                  <c:v>-120</c:v>
                </c:pt>
                <c:pt idx="2302">
                  <c:v>-120</c:v>
                </c:pt>
                <c:pt idx="2303">
                  <c:v>-119</c:v>
                </c:pt>
                <c:pt idx="2304">
                  <c:v>-119</c:v>
                </c:pt>
                <c:pt idx="2305">
                  <c:v>-119</c:v>
                </c:pt>
                <c:pt idx="2306">
                  <c:v>-119</c:v>
                </c:pt>
                <c:pt idx="2307">
                  <c:v>-119</c:v>
                </c:pt>
                <c:pt idx="2308">
                  <c:v>-119</c:v>
                </c:pt>
                <c:pt idx="2309">
                  <c:v>-118</c:v>
                </c:pt>
                <c:pt idx="2310">
                  <c:v>-118</c:v>
                </c:pt>
                <c:pt idx="2311">
                  <c:v>-118</c:v>
                </c:pt>
                <c:pt idx="2312">
                  <c:v>-118</c:v>
                </c:pt>
                <c:pt idx="2313">
                  <c:v>-118</c:v>
                </c:pt>
                <c:pt idx="2314">
                  <c:v>-118</c:v>
                </c:pt>
                <c:pt idx="2315">
                  <c:v>-118</c:v>
                </c:pt>
                <c:pt idx="2316">
                  <c:v>-117</c:v>
                </c:pt>
                <c:pt idx="2317">
                  <c:v>-118</c:v>
                </c:pt>
                <c:pt idx="2318">
                  <c:v>-117</c:v>
                </c:pt>
                <c:pt idx="2319">
                  <c:v>-117</c:v>
                </c:pt>
                <c:pt idx="2320">
                  <c:v>-117</c:v>
                </c:pt>
                <c:pt idx="2321">
                  <c:v>-117</c:v>
                </c:pt>
                <c:pt idx="2322">
                  <c:v>-116</c:v>
                </c:pt>
                <c:pt idx="2323">
                  <c:v>-116</c:v>
                </c:pt>
                <c:pt idx="2324">
                  <c:v>-116</c:v>
                </c:pt>
                <c:pt idx="2325">
                  <c:v>-116</c:v>
                </c:pt>
                <c:pt idx="2326">
                  <c:v>-116</c:v>
                </c:pt>
                <c:pt idx="2327">
                  <c:v>-116</c:v>
                </c:pt>
                <c:pt idx="2328">
                  <c:v>-116</c:v>
                </c:pt>
                <c:pt idx="2329">
                  <c:v>-116</c:v>
                </c:pt>
                <c:pt idx="2330">
                  <c:v>-116</c:v>
                </c:pt>
                <c:pt idx="2331">
                  <c:v>-116</c:v>
                </c:pt>
                <c:pt idx="2332">
                  <c:v>-116</c:v>
                </c:pt>
                <c:pt idx="2333">
                  <c:v>-115</c:v>
                </c:pt>
                <c:pt idx="2334">
                  <c:v>-115</c:v>
                </c:pt>
                <c:pt idx="2335">
                  <c:v>-115</c:v>
                </c:pt>
                <c:pt idx="2336">
                  <c:v>-115</c:v>
                </c:pt>
                <c:pt idx="2337">
                  <c:v>-115</c:v>
                </c:pt>
                <c:pt idx="2338">
                  <c:v>-115</c:v>
                </c:pt>
                <c:pt idx="2339">
                  <c:v>-115</c:v>
                </c:pt>
                <c:pt idx="2340">
                  <c:v>-115</c:v>
                </c:pt>
                <c:pt idx="2341">
                  <c:v>-115</c:v>
                </c:pt>
                <c:pt idx="2342">
                  <c:v>-115</c:v>
                </c:pt>
                <c:pt idx="2343">
                  <c:v>-114</c:v>
                </c:pt>
                <c:pt idx="2344">
                  <c:v>-114</c:v>
                </c:pt>
                <c:pt idx="2345">
                  <c:v>-114</c:v>
                </c:pt>
                <c:pt idx="2346">
                  <c:v>-114</c:v>
                </c:pt>
                <c:pt idx="2347">
                  <c:v>-114</c:v>
                </c:pt>
                <c:pt idx="2348">
                  <c:v>-114</c:v>
                </c:pt>
                <c:pt idx="2349">
                  <c:v>-114</c:v>
                </c:pt>
                <c:pt idx="2350">
                  <c:v>-114</c:v>
                </c:pt>
                <c:pt idx="2351">
                  <c:v>-114</c:v>
                </c:pt>
                <c:pt idx="2352">
                  <c:v>-113</c:v>
                </c:pt>
                <c:pt idx="2353">
                  <c:v>-113</c:v>
                </c:pt>
                <c:pt idx="2354">
                  <c:v>-113</c:v>
                </c:pt>
                <c:pt idx="2355">
                  <c:v>-113</c:v>
                </c:pt>
                <c:pt idx="2356">
                  <c:v>-113</c:v>
                </c:pt>
                <c:pt idx="2357">
                  <c:v>-113</c:v>
                </c:pt>
                <c:pt idx="2358">
                  <c:v>-113</c:v>
                </c:pt>
                <c:pt idx="2359">
                  <c:v>-113</c:v>
                </c:pt>
                <c:pt idx="2360">
                  <c:v>-113</c:v>
                </c:pt>
                <c:pt idx="2361">
                  <c:v>-112</c:v>
                </c:pt>
                <c:pt idx="2362">
                  <c:v>-112</c:v>
                </c:pt>
                <c:pt idx="2363">
                  <c:v>-112</c:v>
                </c:pt>
                <c:pt idx="2364">
                  <c:v>-112</c:v>
                </c:pt>
                <c:pt idx="2365">
                  <c:v>-112</c:v>
                </c:pt>
                <c:pt idx="2366">
                  <c:v>-112</c:v>
                </c:pt>
                <c:pt idx="2367">
                  <c:v>-112</c:v>
                </c:pt>
                <c:pt idx="2368">
                  <c:v>-112</c:v>
                </c:pt>
                <c:pt idx="2369">
                  <c:v>-112</c:v>
                </c:pt>
                <c:pt idx="2370">
                  <c:v>-112</c:v>
                </c:pt>
                <c:pt idx="2371">
                  <c:v>-112</c:v>
                </c:pt>
                <c:pt idx="2372">
                  <c:v>-111</c:v>
                </c:pt>
                <c:pt idx="2373">
                  <c:v>-111</c:v>
                </c:pt>
                <c:pt idx="2374">
                  <c:v>-111</c:v>
                </c:pt>
                <c:pt idx="2375">
                  <c:v>-111</c:v>
                </c:pt>
                <c:pt idx="2376">
                  <c:v>-111</c:v>
                </c:pt>
                <c:pt idx="2377">
                  <c:v>-111</c:v>
                </c:pt>
                <c:pt idx="2378">
                  <c:v>-111</c:v>
                </c:pt>
                <c:pt idx="2379">
                  <c:v>-111</c:v>
                </c:pt>
                <c:pt idx="2380">
                  <c:v>-111</c:v>
                </c:pt>
                <c:pt idx="2381">
                  <c:v>-111</c:v>
                </c:pt>
                <c:pt idx="2382">
                  <c:v>-111</c:v>
                </c:pt>
                <c:pt idx="2383">
                  <c:v>-110</c:v>
                </c:pt>
                <c:pt idx="2384">
                  <c:v>-111</c:v>
                </c:pt>
                <c:pt idx="2385">
                  <c:v>-111</c:v>
                </c:pt>
                <c:pt idx="2386">
                  <c:v>-111</c:v>
                </c:pt>
                <c:pt idx="2387">
                  <c:v>-110</c:v>
                </c:pt>
                <c:pt idx="2388">
                  <c:v>-110</c:v>
                </c:pt>
                <c:pt idx="2389">
                  <c:v>-110</c:v>
                </c:pt>
                <c:pt idx="2390">
                  <c:v>-110</c:v>
                </c:pt>
                <c:pt idx="2391">
                  <c:v>-110</c:v>
                </c:pt>
                <c:pt idx="2392">
                  <c:v>-110</c:v>
                </c:pt>
                <c:pt idx="2393">
                  <c:v>-110</c:v>
                </c:pt>
                <c:pt idx="2394">
                  <c:v>-110</c:v>
                </c:pt>
                <c:pt idx="2395">
                  <c:v>-110</c:v>
                </c:pt>
                <c:pt idx="2396">
                  <c:v>-110</c:v>
                </c:pt>
                <c:pt idx="2397">
                  <c:v>-110</c:v>
                </c:pt>
                <c:pt idx="2398">
                  <c:v>-110</c:v>
                </c:pt>
                <c:pt idx="2399">
                  <c:v>-110</c:v>
                </c:pt>
                <c:pt idx="2400">
                  <c:v>-110</c:v>
                </c:pt>
                <c:pt idx="2401">
                  <c:v>-110</c:v>
                </c:pt>
                <c:pt idx="2402">
                  <c:v>-109</c:v>
                </c:pt>
                <c:pt idx="2403">
                  <c:v>-109</c:v>
                </c:pt>
                <c:pt idx="2404">
                  <c:v>-109</c:v>
                </c:pt>
                <c:pt idx="2405">
                  <c:v>-109</c:v>
                </c:pt>
                <c:pt idx="2406">
                  <c:v>-109</c:v>
                </c:pt>
                <c:pt idx="2407">
                  <c:v>-109</c:v>
                </c:pt>
                <c:pt idx="2408">
                  <c:v>-109</c:v>
                </c:pt>
                <c:pt idx="2409">
                  <c:v>-109</c:v>
                </c:pt>
                <c:pt idx="2410">
                  <c:v>-109</c:v>
                </c:pt>
                <c:pt idx="2411">
                  <c:v>-109</c:v>
                </c:pt>
                <c:pt idx="2412">
                  <c:v>-109</c:v>
                </c:pt>
                <c:pt idx="2413">
                  <c:v>-109</c:v>
                </c:pt>
                <c:pt idx="2414">
                  <c:v>-109</c:v>
                </c:pt>
                <c:pt idx="2415">
                  <c:v>-109</c:v>
                </c:pt>
                <c:pt idx="2416">
                  <c:v>-108</c:v>
                </c:pt>
                <c:pt idx="2417">
                  <c:v>-109</c:v>
                </c:pt>
                <c:pt idx="2418">
                  <c:v>-109</c:v>
                </c:pt>
                <c:pt idx="2419">
                  <c:v>-109</c:v>
                </c:pt>
                <c:pt idx="2420">
                  <c:v>-108</c:v>
                </c:pt>
                <c:pt idx="2421">
                  <c:v>-108</c:v>
                </c:pt>
                <c:pt idx="2422">
                  <c:v>-108</c:v>
                </c:pt>
                <c:pt idx="2423">
                  <c:v>-108</c:v>
                </c:pt>
                <c:pt idx="2424">
                  <c:v>-108</c:v>
                </c:pt>
                <c:pt idx="2425">
                  <c:v>-108</c:v>
                </c:pt>
                <c:pt idx="2426">
                  <c:v>-108</c:v>
                </c:pt>
                <c:pt idx="2427">
                  <c:v>-108</c:v>
                </c:pt>
                <c:pt idx="2428">
                  <c:v>-108</c:v>
                </c:pt>
                <c:pt idx="2429">
                  <c:v>-108</c:v>
                </c:pt>
                <c:pt idx="2430">
                  <c:v>-108</c:v>
                </c:pt>
                <c:pt idx="2431">
                  <c:v>-108</c:v>
                </c:pt>
                <c:pt idx="2432">
                  <c:v>-108</c:v>
                </c:pt>
                <c:pt idx="2433">
                  <c:v>-108</c:v>
                </c:pt>
                <c:pt idx="2434">
                  <c:v>-107</c:v>
                </c:pt>
                <c:pt idx="2435">
                  <c:v>-107</c:v>
                </c:pt>
                <c:pt idx="2436">
                  <c:v>-108</c:v>
                </c:pt>
                <c:pt idx="2437">
                  <c:v>-108</c:v>
                </c:pt>
                <c:pt idx="2438">
                  <c:v>-107</c:v>
                </c:pt>
                <c:pt idx="2439">
                  <c:v>-107</c:v>
                </c:pt>
                <c:pt idx="2440">
                  <c:v>-107</c:v>
                </c:pt>
                <c:pt idx="2441">
                  <c:v>-107</c:v>
                </c:pt>
                <c:pt idx="2442">
                  <c:v>-107</c:v>
                </c:pt>
                <c:pt idx="2443">
                  <c:v>-107</c:v>
                </c:pt>
                <c:pt idx="2444">
                  <c:v>-107</c:v>
                </c:pt>
                <c:pt idx="2445">
                  <c:v>-107</c:v>
                </c:pt>
                <c:pt idx="2446">
                  <c:v>-107</c:v>
                </c:pt>
                <c:pt idx="2447">
                  <c:v>-107</c:v>
                </c:pt>
                <c:pt idx="2448">
                  <c:v>-107</c:v>
                </c:pt>
                <c:pt idx="2449">
                  <c:v>-107</c:v>
                </c:pt>
                <c:pt idx="2450">
                  <c:v>-107</c:v>
                </c:pt>
                <c:pt idx="2451">
                  <c:v>-107</c:v>
                </c:pt>
                <c:pt idx="2452">
                  <c:v>-107</c:v>
                </c:pt>
                <c:pt idx="2453">
                  <c:v>-107</c:v>
                </c:pt>
                <c:pt idx="2454">
                  <c:v>-106</c:v>
                </c:pt>
                <c:pt idx="2455">
                  <c:v>-106</c:v>
                </c:pt>
                <c:pt idx="2456">
                  <c:v>-107</c:v>
                </c:pt>
                <c:pt idx="2457">
                  <c:v>-106</c:v>
                </c:pt>
                <c:pt idx="2458">
                  <c:v>-106</c:v>
                </c:pt>
                <c:pt idx="2459">
                  <c:v>-106</c:v>
                </c:pt>
                <c:pt idx="2460">
                  <c:v>-106</c:v>
                </c:pt>
                <c:pt idx="2461">
                  <c:v>-106</c:v>
                </c:pt>
                <c:pt idx="2462">
                  <c:v>-106</c:v>
                </c:pt>
                <c:pt idx="2463">
                  <c:v>-106</c:v>
                </c:pt>
                <c:pt idx="2464">
                  <c:v>-106</c:v>
                </c:pt>
                <c:pt idx="2465">
                  <c:v>-106</c:v>
                </c:pt>
                <c:pt idx="2466">
                  <c:v>-106</c:v>
                </c:pt>
                <c:pt idx="2467">
                  <c:v>-106</c:v>
                </c:pt>
                <c:pt idx="2468">
                  <c:v>-106</c:v>
                </c:pt>
                <c:pt idx="2469">
                  <c:v>-106</c:v>
                </c:pt>
                <c:pt idx="2470">
                  <c:v>-106</c:v>
                </c:pt>
                <c:pt idx="2471">
                  <c:v>-106</c:v>
                </c:pt>
                <c:pt idx="2472">
                  <c:v>-106</c:v>
                </c:pt>
                <c:pt idx="2473">
                  <c:v>-106</c:v>
                </c:pt>
                <c:pt idx="2474">
                  <c:v>-106</c:v>
                </c:pt>
                <c:pt idx="2475">
                  <c:v>-106</c:v>
                </c:pt>
                <c:pt idx="2476">
                  <c:v>-106</c:v>
                </c:pt>
                <c:pt idx="2477">
                  <c:v>-106</c:v>
                </c:pt>
                <c:pt idx="2478">
                  <c:v>-105</c:v>
                </c:pt>
                <c:pt idx="2479">
                  <c:v>-106</c:v>
                </c:pt>
                <c:pt idx="2480">
                  <c:v>-105</c:v>
                </c:pt>
                <c:pt idx="2481">
                  <c:v>-105</c:v>
                </c:pt>
                <c:pt idx="2482">
                  <c:v>-105</c:v>
                </c:pt>
                <c:pt idx="2483">
                  <c:v>-105</c:v>
                </c:pt>
                <c:pt idx="2484">
                  <c:v>-106</c:v>
                </c:pt>
                <c:pt idx="2485">
                  <c:v>-105</c:v>
                </c:pt>
                <c:pt idx="2486">
                  <c:v>-105</c:v>
                </c:pt>
                <c:pt idx="2487">
                  <c:v>-105</c:v>
                </c:pt>
                <c:pt idx="2488">
                  <c:v>-105</c:v>
                </c:pt>
                <c:pt idx="2489">
                  <c:v>-105</c:v>
                </c:pt>
                <c:pt idx="2490">
                  <c:v>-105</c:v>
                </c:pt>
                <c:pt idx="2491">
                  <c:v>-105</c:v>
                </c:pt>
                <c:pt idx="2492">
                  <c:v>-105</c:v>
                </c:pt>
                <c:pt idx="2493">
                  <c:v>-105</c:v>
                </c:pt>
                <c:pt idx="2494">
                  <c:v>-105</c:v>
                </c:pt>
                <c:pt idx="2495">
                  <c:v>-105</c:v>
                </c:pt>
                <c:pt idx="2496">
                  <c:v>-105</c:v>
                </c:pt>
                <c:pt idx="2497">
                  <c:v>-105</c:v>
                </c:pt>
                <c:pt idx="2498">
                  <c:v>-105</c:v>
                </c:pt>
                <c:pt idx="2499">
                  <c:v>-105</c:v>
                </c:pt>
                <c:pt idx="2500">
                  <c:v>-104</c:v>
                </c:pt>
                <c:pt idx="2501">
                  <c:v>-105</c:v>
                </c:pt>
                <c:pt idx="2502">
                  <c:v>-104</c:v>
                </c:pt>
                <c:pt idx="2503">
                  <c:v>-105</c:v>
                </c:pt>
                <c:pt idx="2504">
                  <c:v>-105</c:v>
                </c:pt>
                <c:pt idx="2505">
                  <c:v>-104</c:v>
                </c:pt>
                <c:pt idx="2506">
                  <c:v>-104</c:v>
                </c:pt>
                <c:pt idx="2507">
                  <c:v>-105</c:v>
                </c:pt>
                <c:pt idx="2508">
                  <c:v>-104</c:v>
                </c:pt>
                <c:pt idx="2509">
                  <c:v>-104</c:v>
                </c:pt>
                <c:pt idx="2510">
                  <c:v>-104</c:v>
                </c:pt>
                <c:pt idx="2511">
                  <c:v>-104</c:v>
                </c:pt>
                <c:pt idx="2512">
                  <c:v>-104</c:v>
                </c:pt>
                <c:pt idx="2513">
                  <c:v>-104</c:v>
                </c:pt>
                <c:pt idx="2514">
                  <c:v>-104</c:v>
                </c:pt>
                <c:pt idx="2515">
                  <c:v>-104</c:v>
                </c:pt>
                <c:pt idx="2516">
                  <c:v>-104</c:v>
                </c:pt>
                <c:pt idx="2517">
                  <c:v>-104</c:v>
                </c:pt>
                <c:pt idx="2518">
                  <c:v>-104</c:v>
                </c:pt>
                <c:pt idx="2519">
                  <c:v>-104</c:v>
                </c:pt>
                <c:pt idx="2520">
                  <c:v>-104</c:v>
                </c:pt>
                <c:pt idx="2521">
                  <c:v>-104</c:v>
                </c:pt>
                <c:pt idx="2522">
                  <c:v>-104</c:v>
                </c:pt>
                <c:pt idx="2523">
                  <c:v>-104</c:v>
                </c:pt>
                <c:pt idx="2524">
                  <c:v>-104</c:v>
                </c:pt>
                <c:pt idx="2525">
                  <c:v>-104</c:v>
                </c:pt>
                <c:pt idx="2526">
                  <c:v>-104</c:v>
                </c:pt>
                <c:pt idx="2527">
                  <c:v>-104</c:v>
                </c:pt>
                <c:pt idx="2528">
                  <c:v>-104</c:v>
                </c:pt>
                <c:pt idx="2529">
                  <c:v>-104</c:v>
                </c:pt>
                <c:pt idx="2530">
                  <c:v>-104</c:v>
                </c:pt>
                <c:pt idx="2531">
                  <c:v>-104</c:v>
                </c:pt>
                <c:pt idx="2532">
                  <c:v>-104</c:v>
                </c:pt>
                <c:pt idx="2533">
                  <c:v>-104</c:v>
                </c:pt>
                <c:pt idx="2534">
                  <c:v>-104</c:v>
                </c:pt>
                <c:pt idx="2535">
                  <c:v>-104</c:v>
                </c:pt>
                <c:pt idx="2536">
                  <c:v>-104</c:v>
                </c:pt>
                <c:pt idx="2537">
                  <c:v>-104</c:v>
                </c:pt>
                <c:pt idx="2538">
                  <c:v>-104</c:v>
                </c:pt>
                <c:pt idx="2539">
                  <c:v>-104</c:v>
                </c:pt>
                <c:pt idx="2540">
                  <c:v>-104</c:v>
                </c:pt>
                <c:pt idx="2541">
                  <c:v>-104</c:v>
                </c:pt>
                <c:pt idx="2542">
                  <c:v>-103</c:v>
                </c:pt>
                <c:pt idx="2543">
                  <c:v>-104</c:v>
                </c:pt>
                <c:pt idx="2544">
                  <c:v>-104</c:v>
                </c:pt>
                <c:pt idx="2545">
                  <c:v>-103</c:v>
                </c:pt>
                <c:pt idx="2546">
                  <c:v>-103</c:v>
                </c:pt>
                <c:pt idx="2547">
                  <c:v>-104</c:v>
                </c:pt>
                <c:pt idx="2548">
                  <c:v>-104</c:v>
                </c:pt>
                <c:pt idx="2549">
                  <c:v>-104</c:v>
                </c:pt>
                <c:pt idx="2550">
                  <c:v>-104</c:v>
                </c:pt>
                <c:pt idx="2551">
                  <c:v>-103</c:v>
                </c:pt>
                <c:pt idx="2552">
                  <c:v>-103</c:v>
                </c:pt>
                <c:pt idx="2553">
                  <c:v>-103</c:v>
                </c:pt>
                <c:pt idx="2554">
                  <c:v>-103</c:v>
                </c:pt>
                <c:pt idx="2555">
                  <c:v>-103</c:v>
                </c:pt>
                <c:pt idx="2556">
                  <c:v>-103</c:v>
                </c:pt>
                <c:pt idx="2557">
                  <c:v>-103</c:v>
                </c:pt>
                <c:pt idx="2558">
                  <c:v>-103</c:v>
                </c:pt>
                <c:pt idx="2559">
                  <c:v>-103</c:v>
                </c:pt>
                <c:pt idx="2560">
                  <c:v>-103</c:v>
                </c:pt>
                <c:pt idx="2561">
                  <c:v>-103</c:v>
                </c:pt>
                <c:pt idx="2562">
                  <c:v>-103</c:v>
                </c:pt>
                <c:pt idx="2563">
                  <c:v>-103</c:v>
                </c:pt>
                <c:pt idx="2564">
                  <c:v>-103</c:v>
                </c:pt>
                <c:pt idx="2565">
                  <c:v>-103</c:v>
                </c:pt>
                <c:pt idx="2566">
                  <c:v>-103</c:v>
                </c:pt>
                <c:pt idx="2567">
                  <c:v>-103</c:v>
                </c:pt>
                <c:pt idx="2568">
                  <c:v>-103</c:v>
                </c:pt>
                <c:pt idx="2569">
                  <c:v>-103</c:v>
                </c:pt>
                <c:pt idx="2570">
                  <c:v>-103</c:v>
                </c:pt>
                <c:pt idx="2571">
                  <c:v>-103</c:v>
                </c:pt>
                <c:pt idx="2572">
                  <c:v>-103</c:v>
                </c:pt>
                <c:pt idx="2573">
                  <c:v>-103</c:v>
                </c:pt>
                <c:pt idx="2574">
                  <c:v>-103</c:v>
                </c:pt>
                <c:pt idx="2575">
                  <c:v>-103</c:v>
                </c:pt>
                <c:pt idx="2576">
                  <c:v>-103</c:v>
                </c:pt>
                <c:pt idx="2577">
                  <c:v>-103</c:v>
                </c:pt>
                <c:pt idx="2578">
                  <c:v>-103</c:v>
                </c:pt>
                <c:pt idx="2579">
                  <c:v>-103</c:v>
                </c:pt>
                <c:pt idx="2580">
                  <c:v>-103</c:v>
                </c:pt>
                <c:pt idx="2581">
                  <c:v>-103</c:v>
                </c:pt>
                <c:pt idx="2582">
                  <c:v>-103</c:v>
                </c:pt>
                <c:pt idx="2583">
                  <c:v>-103</c:v>
                </c:pt>
                <c:pt idx="2584">
                  <c:v>-103</c:v>
                </c:pt>
                <c:pt idx="2585">
                  <c:v>-103</c:v>
                </c:pt>
                <c:pt idx="2586">
                  <c:v>-102</c:v>
                </c:pt>
                <c:pt idx="2587">
                  <c:v>-103</c:v>
                </c:pt>
                <c:pt idx="2588">
                  <c:v>-103</c:v>
                </c:pt>
                <c:pt idx="2589">
                  <c:v>-103</c:v>
                </c:pt>
                <c:pt idx="2590">
                  <c:v>-103</c:v>
                </c:pt>
                <c:pt idx="2591">
                  <c:v>-103</c:v>
                </c:pt>
                <c:pt idx="2592">
                  <c:v>-103</c:v>
                </c:pt>
                <c:pt idx="2593">
                  <c:v>-103</c:v>
                </c:pt>
                <c:pt idx="2594">
                  <c:v>-103</c:v>
                </c:pt>
                <c:pt idx="2595">
                  <c:v>-103</c:v>
                </c:pt>
                <c:pt idx="2596">
                  <c:v>-103</c:v>
                </c:pt>
                <c:pt idx="2597">
                  <c:v>-103</c:v>
                </c:pt>
                <c:pt idx="2598">
                  <c:v>-103</c:v>
                </c:pt>
                <c:pt idx="2599">
                  <c:v>-103</c:v>
                </c:pt>
                <c:pt idx="2600">
                  <c:v>-102</c:v>
                </c:pt>
                <c:pt idx="2601">
                  <c:v>-103</c:v>
                </c:pt>
                <c:pt idx="2602">
                  <c:v>-102</c:v>
                </c:pt>
                <c:pt idx="2603">
                  <c:v>-103</c:v>
                </c:pt>
                <c:pt idx="2604">
                  <c:v>-103</c:v>
                </c:pt>
                <c:pt idx="2605">
                  <c:v>-103</c:v>
                </c:pt>
                <c:pt idx="2606">
                  <c:v>-103</c:v>
                </c:pt>
                <c:pt idx="2607">
                  <c:v>-102</c:v>
                </c:pt>
                <c:pt idx="2608">
                  <c:v>-102</c:v>
                </c:pt>
                <c:pt idx="2609">
                  <c:v>-102</c:v>
                </c:pt>
                <c:pt idx="2610">
                  <c:v>-103</c:v>
                </c:pt>
                <c:pt idx="2611">
                  <c:v>-102</c:v>
                </c:pt>
                <c:pt idx="2612">
                  <c:v>-102</c:v>
                </c:pt>
                <c:pt idx="2613">
                  <c:v>-102</c:v>
                </c:pt>
                <c:pt idx="2614">
                  <c:v>-102</c:v>
                </c:pt>
                <c:pt idx="2615">
                  <c:v>-102</c:v>
                </c:pt>
                <c:pt idx="2616">
                  <c:v>-102</c:v>
                </c:pt>
                <c:pt idx="2617">
                  <c:v>-102</c:v>
                </c:pt>
                <c:pt idx="2618">
                  <c:v>-102</c:v>
                </c:pt>
                <c:pt idx="2619">
                  <c:v>-102</c:v>
                </c:pt>
                <c:pt idx="2620">
                  <c:v>-102</c:v>
                </c:pt>
                <c:pt idx="2621">
                  <c:v>-102</c:v>
                </c:pt>
                <c:pt idx="2622">
                  <c:v>-102</c:v>
                </c:pt>
                <c:pt idx="2623">
                  <c:v>-102</c:v>
                </c:pt>
                <c:pt idx="2624">
                  <c:v>-102</c:v>
                </c:pt>
                <c:pt idx="2625">
                  <c:v>-102</c:v>
                </c:pt>
                <c:pt idx="2626">
                  <c:v>-102</c:v>
                </c:pt>
                <c:pt idx="2627">
                  <c:v>-102</c:v>
                </c:pt>
                <c:pt idx="2628">
                  <c:v>-102</c:v>
                </c:pt>
                <c:pt idx="2629">
                  <c:v>-102</c:v>
                </c:pt>
                <c:pt idx="2630">
                  <c:v>-102</c:v>
                </c:pt>
                <c:pt idx="2631">
                  <c:v>-102</c:v>
                </c:pt>
                <c:pt idx="2632">
                  <c:v>-101</c:v>
                </c:pt>
                <c:pt idx="2633">
                  <c:v>-102</c:v>
                </c:pt>
                <c:pt idx="2634">
                  <c:v>-102</c:v>
                </c:pt>
                <c:pt idx="2635">
                  <c:v>-102</c:v>
                </c:pt>
                <c:pt idx="2636">
                  <c:v>-102</c:v>
                </c:pt>
                <c:pt idx="2637">
                  <c:v>-101</c:v>
                </c:pt>
                <c:pt idx="2638">
                  <c:v>-102</c:v>
                </c:pt>
                <c:pt idx="2639">
                  <c:v>-102</c:v>
                </c:pt>
                <c:pt idx="2640">
                  <c:v>-102</c:v>
                </c:pt>
                <c:pt idx="2641">
                  <c:v>-102</c:v>
                </c:pt>
                <c:pt idx="2642">
                  <c:v>-102</c:v>
                </c:pt>
                <c:pt idx="2643">
                  <c:v>-102</c:v>
                </c:pt>
                <c:pt idx="2644">
                  <c:v>-102</c:v>
                </c:pt>
                <c:pt idx="2645">
                  <c:v>-101</c:v>
                </c:pt>
                <c:pt idx="2646">
                  <c:v>-102</c:v>
                </c:pt>
                <c:pt idx="2647">
                  <c:v>-102</c:v>
                </c:pt>
                <c:pt idx="2648">
                  <c:v>-102</c:v>
                </c:pt>
                <c:pt idx="2649">
                  <c:v>-102</c:v>
                </c:pt>
                <c:pt idx="2650">
                  <c:v>-102</c:v>
                </c:pt>
                <c:pt idx="2651">
                  <c:v>-102</c:v>
                </c:pt>
                <c:pt idx="2652">
                  <c:v>-102</c:v>
                </c:pt>
                <c:pt idx="2653">
                  <c:v>-102</c:v>
                </c:pt>
                <c:pt idx="2654">
                  <c:v>-101</c:v>
                </c:pt>
                <c:pt idx="2655">
                  <c:v>-102</c:v>
                </c:pt>
                <c:pt idx="2656">
                  <c:v>-102</c:v>
                </c:pt>
                <c:pt idx="2657">
                  <c:v>-101</c:v>
                </c:pt>
                <c:pt idx="2658">
                  <c:v>-101</c:v>
                </c:pt>
                <c:pt idx="2659">
                  <c:v>-102</c:v>
                </c:pt>
                <c:pt idx="2660">
                  <c:v>-101</c:v>
                </c:pt>
                <c:pt idx="2661">
                  <c:v>-101</c:v>
                </c:pt>
                <c:pt idx="2662">
                  <c:v>-101</c:v>
                </c:pt>
                <c:pt idx="2663">
                  <c:v>-101</c:v>
                </c:pt>
                <c:pt idx="2664">
                  <c:v>-101</c:v>
                </c:pt>
                <c:pt idx="2665">
                  <c:v>-102</c:v>
                </c:pt>
                <c:pt idx="2666">
                  <c:v>-101</c:v>
                </c:pt>
                <c:pt idx="2667">
                  <c:v>-101</c:v>
                </c:pt>
                <c:pt idx="2668">
                  <c:v>-101</c:v>
                </c:pt>
                <c:pt idx="2669">
                  <c:v>-101</c:v>
                </c:pt>
                <c:pt idx="2670">
                  <c:v>-101</c:v>
                </c:pt>
                <c:pt idx="2671">
                  <c:v>-101</c:v>
                </c:pt>
                <c:pt idx="2672">
                  <c:v>-101</c:v>
                </c:pt>
                <c:pt idx="2673">
                  <c:v>-102</c:v>
                </c:pt>
                <c:pt idx="2674">
                  <c:v>-101</c:v>
                </c:pt>
                <c:pt idx="2675">
                  <c:v>-101</c:v>
                </c:pt>
                <c:pt idx="2676">
                  <c:v>-101</c:v>
                </c:pt>
                <c:pt idx="2677">
                  <c:v>-102</c:v>
                </c:pt>
                <c:pt idx="2678">
                  <c:v>-102</c:v>
                </c:pt>
                <c:pt idx="2679">
                  <c:v>-101</c:v>
                </c:pt>
                <c:pt idx="2680">
                  <c:v>-101</c:v>
                </c:pt>
                <c:pt idx="2681">
                  <c:v>-101</c:v>
                </c:pt>
                <c:pt idx="2682">
                  <c:v>-101</c:v>
                </c:pt>
                <c:pt idx="2683">
                  <c:v>-101</c:v>
                </c:pt>
                <c:pt idx="2684">
                  <c:v>-101</c:v>
                </c:pt>
                <c:pt idx="2685">
                  <c:v>-101</c:v>
                </c:pt>
                <c:pt idx="2686">
                  <c:v>-101</c:v>
                </c:pt>
                <c:pt idx="2687">
                  <c:v>-101</c:v>
                </c:pt>
                <c:pt idx="2688">
                  <c:v>-101</c:v>
                </c:pt>
                <c:pt idx="2689">
                  <c:v>-101</c:v>
                </c:pt>
                <c:pt idx="2690">
                  <c:v>-101</c:v>
                </c:pt>
                <c:pt idx="2691">
                  <c:v>-101</c:v>
                </c:pt>
                <c:pt idx="2692">
                  <c:v>-101</c:v>
                </c:pt>
                <c:pt idx="2693">
                  <c:v>-101</c:v>
                </c:pt>
                <c:pt idx="2694">
                  <c:v>-101</c:v>
                </c:pt>
                <c:pt idx="2695">
                  <c:v>-101</c:v>
                </c:pt>
                <c:pt idx="2696">
                  <c:v>-101</c:v>
                </c:pt>
                <c:pt idx="2697">
                  <c:v>-101</c:v>
                </c:pt>
                <c:pt idx="2698">
                  <c:v>-101</c:v>
                </c:pt>
                <c:pt idx="2699">
                  <c:v>-101</c:v>
                </c:pt>
                <c:pt idx="2700">
                  <c:v>-101</c:v>
                </c:pt>
                <c:pt idx="2701">
                  <c:v>-101</c:v>
                </c:pt>
                <c:pt idx="2702">
                  <c:v>-101</c:v>
                </c:pt>
                <c:pt idx="2703">
                  <c:v>-101</c:v>
                </c:pt>
                <c:pt idx="2704">
                  <c:v>-101</c:v>
                </c:pt>
                <c:pt idx="2705">
                  <c:v>-101</c:v>
                </c:pt>
                <c:pt idx="2706">
                  <c:v>-101</c:v>
                </c:pt>
                <c:pt idx="2707">
                  <c:v>-101</c:v>
                </c:pt>
                <c:pt idx="2708">
                  <c:v>-101</c:v>
                </c:pt>
                <c:pt idx="2709">
                  <c:v>-101</c:v>
                </c:pt>
                <c:pt idx="2710">
                  <c:v>-101</c:v>
                </c:pt>
                <c:pt idx="2711">
                  <c:v>-101</c:v>
                </c:pt>
                <c:pt idx="2712">
                  <c:v>-101</c:v>
                </c:pt>
                <c:pt idx="2713">
                  <c:v>-101</c:v>
                </c:pt>
                <c:pt idx="2714">
                  <c:v>-101</c:v>
                </c:pt>
                <c:pt idx="2715">
                  <c:v>-101</c:v>
                </c:pt>
                <c:pt idx="2716">
                  <c:v>-101</c:v>
                </c:pt>
                <c:pt idx="2717">
                  <c:v>-101</c:v>
                </c:pt>
                <c:pt idx="2718">
                  <c:v>-101</c:v>
                </c:pt>
                <c:pt idx="2719">
                  <c:v>-101</c:v>
                </c:pt>
                <c:pt idx="2720">
                  <c:v>-101</c:v>
                </c:pt>
                <c:pt idx="2721">
                  <c:v>-101</c:v>
                </c:pt>
                <c:pt idx="2722">
                  <c:v>-101</c:v>
                </c:pt>
                <c:pt idx="2723">
                  <c:v>-101</c:v>
                </c:pt>
                <c:pt idx="2724">
                  <c:v>-101</c:v>
                </c:pt>
                <c:pt idx="2725">
                  <c:v>-101</c:v>
                </c:pt>
                <c:pt idx="2726">
                  <c:v>-101</c:v>
                </c:pt>
                <c:pt idx="2727">
                  <c:v>-101</c:v>
                </c:pt>
                <c:pt idx="2728">
                  <c:v>-101</c:v>
                </c:pt>
                <c:pt idx="2729">
                  <c:v>-101</c:v>
                </c:pt>
                <c:pt idx="2730">
                  <c:v>-101</c:v>
                </c:pt>
                <c:pt idx="2731">
                  <c:v>-101</c:v>
                </c:pt>
                <c:pt idx="2732">
                  <c:v>-101</c:v>
                </c:pt>
                <c:pt idx="2733">
                  <c:v>-101</c:v>
                </c:pt>
                <c:pt idx="2734">
                  <c:v>-101</c:v>
                </c:pt>
                <c:pt idx="2735">
                  <c:v>-101</c:v>
                </c:pt>
                <c:pt idx="2736">
                  <c:v>-101</c:v>
                </c:pt>
                <c:pt idx="2737">
                  <c:v>-101</c:v>
                </c:pt>
                <c:pt idx="2738">
                  <c:v>-101</c:v>
                </c:pt>
                <c:pt idx="2739">
                  <c:v>-101</c:v>
                </c:pt>
                <c:pt idx="2740">
                  <c:v>-101</c:v>
                </c:pt>
                <c:pt idx="2741">
                  <c:v>-101</c:v>
                </c:pt>
                <c:pt idx="2742">
                  <c:v>-101</c:v>
                </c:pt>
                <c:pt idx="2743">
                  <c:v>-101</c:v>
                </c:pt>
                <c:pt idx="2744">
                  <c:v>-101</c:v>
                </c:pt>
                <c:pt idx="2745">
                  <c:v>-101</c:v>
                </c:pt>
                <c:pt idx="2746">
                  <c:v>-101</c:v>
                </c:pt>
                <c:pt idx="2747">
                  <c:v>-101</c:v>
                </c:pt>
                <c:pt idx="2748">
                  <c:v>-101</c:v>
                </c:pt>
                <c:pt idx="2749">
                  <c:v>-101</c:v>
                </c:pt>
                <c:pt idx="2750">
                  <c:v>-101</c:v>
                </c:pt>
                <c:pt idx="2751">
                  <c:v>-101</c:v>
                </c:pt>
                <c:pt idx="2752">
                  <c:v>-101</c:v>
                </c:pt>
                <c:pt idx="2753">
                  <c:v>-101</c:v>
                </c:pt>
                <c:pt idx="2754">
                  <c:v>-101</c:v>
                </c:pt>
                <c:pt idx="2755">
                  <c:v>-101</c:v>
                </c:pt>
                <c:pt idx="2756">
                  <c:v>-101</c:v>
                </c:pt>
                <c:pt idx="2757">
                  <c:v>-101</c:v>
                </c:pt>
                <c:pt idx="2758">
                  <c:v>-101</c:v>
                </c:pt>
                <c:pt idx="2759">
                  <c:v>-100</c:v>
                </c:pt>
                <c:pt idx="2760">
                  <c:v>-101</c:v>
                </c:pt>
                <c:pt idx="2761">
                  <c:v>-101</c:v>
                </c:pt>
                <c:pt idx="2762">
                  <c:v>-101</c:v>
                </c:pt>
                <c:pt idx="2763">
                  <c:v>-101</c:v>
                </c:pt>
                <c:pt idx="2764">
                  <c:v>-101</c:v>
                </c:pt>
                <c:pt idx="2765">
                  <c:v>-101</c:v>
                </c:pt>
                <c:pt idx="2766">
                  <c:v>-101</c:v>
                </c:pt>
                <c:pt idx="2767">
                  <c:v>-101</c:v>
                </c:pt>
                <c:pt idx="2768">
                  <c:v>-101</c:v>
                </c:pt>
                <c:pt idx="2769">
                  <c:v>-100</c:v>
                </c:pt>
                <c:pt idx="2770">
                  <c:v>-101</c:v>
                </c:pt>
                <c:pt idx="2771">
                  <c:v>-101</c:v>
                </c:pt>
                <c:pt idx="2772">
                  <c:v>-101</c:v>
                </c:pt>
                <c:pt idx="2773">
                  <c:v>-101</c:v>
                </c:pt>
                <c:pt idx="2774">
                  <c:v>-101</c:v>
                </c:pt>
                <c:pt idx="2775">
                  <c:v>-100</c:v>
                </c:pt>
                <c:pt idx="2776">
                  <c:v>-100</c:v>
                </c:pt>
                <c:pt idx="2777">
                  <c:v>-100</c:v>
                </c:pt>
                <c:pt idx="2778">
                  <c:v>-101</c:v>
                </c:pt>
                <c:pt idx="2779">
                  <c:v>-101</c:v>
                </c:pt>
                <c:pt idx="2780">
                  <c:v>-101</c:v>
                </c:pt>
                <c:pt idx="2781">
                  <c:v>-100</c:v>
                </c:pt>
                <c:pt idx="2782">
                  <c:v>-100</c:v>
                </c:pt>
                <c:pt idx="2783">
                  <c:v>-101</c:v>
                </c:pt>
                <c:pt idx="2784">
                  <c:v>-101</c:v>
                </c:pt>
                <c:pt idx="2785">
                  <c:v>-101</c:v>
                </c:pt>
                <c:pt idx="2786">
                  <c:v>-100</c:v>
                </c:pt>
                <c:pt idx="2787">
                  <c:v>-101</c:v>
                </c:pt>
                <c:pt idx="2788">
                  <c:v>-100</c:v>
                </c:pt>
                <c:pt idx="2789">
                  <c:v>-101</c:v>
                </c:pt>
                <c:pt idx="2790">
                  <c:v>-101</c:v>
                </c:pt>
                <c:pt idx="2791">
                  <c:v>-101</c:v>
                </c:pt>
                <c:pt idx="2792">
                  <c:v>-100</c:v>
                </c:pt>
                <c:pt idx="2793">
                  <c:v>-100</c:v>
                </c:pt>
                <c:pt idx="2794">
                  <c:v>-100</c:v>
                </c:pt>
                <c:pt idx="2795">
                  <c:v>-100</c:v>
                </c:pt>
                <c:pt idx="2796">
                  <c:v>-100</c:v>
                </c:pt>
                <c:pt idx="2797">
                  <c:v>-100</c:v>
                </c:pt>
                <c:pt idx="2798">
                  <c:v>-100</c:v>
                </c:pt>
                <c:pt idx="2799">
                  <c:v>-100</c:v>
                </c:pt>
                <c:pt idx="2800">
                  <c:v>-100</c:v>
                </c:pt>
                <c:pt idx="2801">
                  <c:v>-100</c:v>
                </c:pt>
                <c:pt idx="2802">
                  <c:v>-100</c:v>
                </c:pt>
                <c:pt idx="2803">
                  <c:v>-100</c:v>
                </c:pt>
                <c:pt idx="2804">
                  <c:v>-101</c:v>
                </c:pt>
                <c:pt idx="2805">
                  <c:v>-100</c:v>
                </c:pt>
                <c:pt idx="2806">
                  <c:v>-100</c:v>
                </c:pt>
                <c:pt idx="2807">
                  <c:v>-100</c:v>
                </c:pt>
                <c:pt idx="2808">
                  <c:v>-100</c:v>
                </c:pt>
                <c:pt idx="2809">
                  <c:v>-100</c:v>
                </c:pt>
                <c:pt idx="2810">
                  <c:v>-100</c:v>
                </c:pt>
                <c:pt idx="2811">
                  <c:v>-100</c:v>
                </c:pt>
                <c:pt idx="2812">
                  <c:v>-100</c:v>
                </c:pt>
                <c:pt idx="2813">
                  <c:v>-100</c:v>
                </c:pt>
                <c:pt idx="2814">
                  <c:v>-100</c:v>
                </c:pt>
                <c:pt idx="2815">
                  <c:v>-100</c:v>
                </c:pt>
                <c:pt idx="2816">
                  <c:v>-100</c:v>
                </c:pt>
                <c:pt idx="2817">
                  <c:v>-100</c:v>
                </c:pt>
                <c:pt idx="2818">
                  <c:v>-100</c:v>
                </c:pt>
                <c:pt idx="2819">
                  <c:v>-100</c:v>
                </c:pt>
                <c:pt idx="2820">
                  <c:v>-100</c:v>
                </c:pt>
                <c:pt idx="2821">
                  <c:v>-100</c:v>
                </c:pt>
                <c:pt idx="2822">
                  <c:v>-100</c:v>
                </c:pt>
                <c:pt idx="2823">
                  <c:v>-101</c:v>
                </c:pt>
                <c:pt idx="2824">
                  <c:v>-100</c:v>
                </c:pt>
                <c:pt idx="2825">
                  <c:v>-101</c:v>
                </c:pt>
                <c:pt idx="2826">
                  <c:v>-100</c:v>
                </c:pt>
                <c:pt idx="2827">
                  <c:v>-100</c:v>
                </c:pt>
                <c:pt idx="2828">
                  <c:v>-100</c:v>
                </c:pt>
                <c:pt idx="2829">
                  <c:v>-100</c:v>
                </c:pt>
                <c:pt idx="2830">
                  <c:v>-100</c:v>
                </c:pt>
                <c:pt idx="2831">
                  <c:v>-100</c:v>
                </c:pt>
                <c:pt idx="2832">
                  <c:v>-100</c:v>
                </c:pt>
                <c:pt idx="2833">
                  <c:v>-100</c:v>
                </c:pt>
                <c:pt idx="2834">
                  <c:v>-100</c:v>
                </c:pt>
                <c:pt idx="2835">
                  <c:v>-100</c:v>
                </c:pt>
                <c:pt idx="2836">
                  <c:v>-100</c:v>
                </c:pt>
                <c:pt idx="2837">
                  <c:v>-100</c:v>
                </c:pt>
                <c:pt idx="2838">
                  <c:v>-100</c:v>
                </c:pt>
                <c:pt idx="2839">
                  <c:v>-100</c:v>
                </c:pt>
                <c:pt idx="2840">
                  <c:v>-100</c:v>
                </c:pt>
                <c:pt idx="2841">
                  <c:v>-100</c:v>
                </c:pt>
                <c:pt idx="2842">
                  <c:v>-100</c:v>
                </c:pt>
                <c:pt idx="2843">
                  <c:v>-100</c:v>
                </c:pt>
                <c:pt idx="2844">
                  <c:v>-100</c:v>
                </c:pt>
                <c:pt idx="2845">
                  <c:v>-100</c:v>
                </c:pt>
                <c:pt idx="2846">
                  <c:v>-100</c:v>
                </c:pt>
                <c:pt idx="2847">
                  <c:v>-100</c:v>
                </c:pt>
                <c:pt idx="2848">
                  <c:v>-100</c:v>
                </c:pt>
                <c:pt idx="2849">
                  <c:v>-100</c:v>
                </c:pt>
                <c:pt idx="2850">
                  <c:v>-100</c:v>
                </c:pt>
                <c:pt idx="2851">
                  <c:v>-100</c:v>
                </c:pt>
                <c:pt idx="2852">
                  <c:v>-100</c:v>
                </c:pt>
                <c:pt idx="2853">
                  <c:v>-100</c:v>
                </c:pt>
                <c:pt idx="2854">
                  <c:v>-100</c:v>
                </c:pt>
                <c:pt idx="2855">
                  <c:v>-100</c:v>
                </c:pt>
                <c:pt idx="2856">
                  <c:v>-100</c:v>
                </c:pt>
                <c:pt idx="2857">
                  <c:v>-100</c:v>
                </c:pt>
                <c:pt idx="2858">
                  <c:v>-100</c:v>
                </c:pt>
                <c:pt idx="2859">
                  <c:v>-100</c:v>
                </c:pt>
                <c:pt idx="2860">
                  <c:v>-100</c:v>
                </c:pt>
                <c:pt idx="2861">
                  <c:v>-100</c:v>
                </c:pt>
                <c:pt idx="2862">
                  <c:v>-100</c:v>
                </c:pt>
                <c:pt idx="2863">
                  <c:v>-100</c:v>
                </c:pt>
                <c:pt idx="2864">
                  <c:v>-100</c:v>
                </c:pt>
                <c:pt idx="2865">
                  <c:v>-100</c:v>
                </c:pt>
                <c:pt idx="2866">
                  <c:v>-100</c:v>
                </c:pt>
                <c:pt idx="2867">
                  <c:v>-100</c:v>
                </c:pt>
                <c:pt idx="2868">
                  <c:v>-100</c:v>
                </c:pt>
                <c:pt idx="2869">
                  <c:v>-100</c:v>
                </c:pt>
                <c:pt idx="2870">
                  <c:v>-100</c:v>
                </c:pt>
                <c:pt idx="2871">
                  <c:v>-100</c:v>
                </c:pt>
                <c:pt idx="2872">
                  <c:v>-100</c:v>
                </c:pt>
                <c:pt idx="2873">
                  <c:v>-100</c:v>
                </c:pt>
                <c:pt idx="2874">
                  <c:v>-100</c:v>
                </c:pt>
                <c:pt idx="2875">
                  <c:v>-100</c:v>
                </c:pt>
                <c:pt idx="2876">
                  <c:v>-100</c:v>
                </c:pt>
                <c:pt idx="2877">
                  <c:v>-100</c:v>
                </c:pt>
                <c:pt idx="2878">
                  <c:v>-100</c:v>
                </c:pt>
                <c:pt idx="2879">
                  <c:v>-100</c:v>
                </c:pt>
                <c:pt idx="2880">
                  <c:v>-100</c:v>
                </c:pt>
                <c:pt idx="2881">
                  <c:v>-100</c:v>
                </c:pt>
                <c:pt idx="2882">
                  <c:v>-100</c:v>
                </c:pt>
                <c:pt idx="2883">
                  <c:v>-100</c:v>
                </c:pt>
                <c:pt idx="2884">
                  <c:v>-100</c:v>
                </c:pt>
                <c:pt idx="2885">
                  <c:v>-100</c:v>
                </c:pt>
                <c:pt idx="2886">
                  <c:v>-100</c:v>
                </c:pt>
                <c:pt idx="2887">
                  <c:v>-100</c:v>
                </c:pt>
                <c:pt idx="2888">
                  <c:v>-100</c:v>
                </c:pt>
                <c:pt idx="2889">
                  <c:v>-100</c:v>
                </c:pt>
                <c:pt idx="2890">
                  <c:v>-100</c:v>
                </c:pt>
                <c:pt idx="2891">
                  <c:v>-100</c:v>
                </c:pt>
                <c:pt idx="2892">
                  <c:v>-100</c:v>
                </c:pt>
                <c:pt idx="2893">
                  <c:v>-100</c:v>
                </c:pt>
                <c:pt idx="2894">
                  <c:v>-100</c:v>
                </c:pt>
                <c:pt idx="2895">
                  <c:v>-100</c:v>
                </c:pt>
                <c:pt idx="2896">
                  <c:v>-100</c:v>
                </c:pt>
                <c:pt idx="2897">
                  <c:v>-100</c:v>
                </c:pt>
                <c:pt idx="2898">
                  <c:v>-100</c:v>
                </c:pt>
                <c:pt idx="2899">
                  <c:v>-100</c:v>
                </c:pt>
                <c:pt idx="2900">
                  <c:v>-100</c:v>
                </c:pt>
                <c:pt idx="2901">
                  <c:v>-100</c:v>
                </c:pt>
                <c:pt idx="2902">
                  <c:v>-100</c:v>
                </c:pt>
                <c:pt idx="2903">
                  <c:v>-100</c:v>
                </c:pt>
                <c:pt idx="2904">
                  <c:v>-100</c:v>
                </c:pt>
                <c:pt idx="2905">
                  <c:v>-100</c:v>
                </c:pt>
                <c:pt idx="2906">
                  <c:v>-100</c:v>
                </c:pt>
                <c:pt idx="2907">
                  <c:v>-100</c:v>
                </c:pt>
                <c:pt idx="2908">
                  <c:v>-100</c:v>
                </c:pt>
                <c:pt idx="2909">
                  <c:v>-100</c:v>
                </c:pt>
                <c:pt idx="2910">
                  <c:v>-100</c:v>
                </c:pt>
                <c:pt idx="2911">
                  <c:v>-100</c:v>
                </c:pt>
                <c:pt idx="2912">
                  <c:v>-100</c:v>
                </c:pt>
                <c:pt idx="2913">
                  <c:v>-100</c:v>
                </c:pt>
                <c:pt idx="2914">
                  <c:v>-100</c:v>
                </c:pt>
                <c:pt idx="2915">
                  <c:v>-100</c:v>
                </c:pt>
                <c:pt idx="2916">
                  <c:v>-100</c:v>
                </c:pt>
                <c:pt idx="2917">
                  <c:v>-100</c:v>
                </c:pt>
                <c:pt idx="2918">
                  <c:v>-100</c:v>
                </c:pt>
                <c:pt idx="2919">
                  <c:v>-100</c:v>
                </c:pt>
                <c:pt idx="2920">
                  <c:v>-100</c:v>
                </c:pt>
                <c:pt idx="2921">
                  <c:v>-100</c:v>
                </c:pt>
                <c:pt idx="2922">
                  <c:v>-100</c:v>
                </c:pt>
                <c:pt idx="2923">
                  <c:v>-100</c:v>
                </c:pt>
                <c:pt idx="2924">
                  <c:v>-100</c:v>
                </c:pt>
                <c:pt idx="2925">
                  <c:v>-100</c:v>
                </c:pt>
                <c:pt idx="2926">
                  <c:v>-100</c:v>
                </c:pt>
                <c:pt idx="2927">
                  <c:v>-100</c:v>
                </c:pt>
                <c:pt idx="2928">
                  <c:v>-100</c:v>
                </c:pt>
                <c:pt idx="2929">
                  <c:v>-100</c:v>
                </c:pt>
                <c:pt idx="2930">
                  <c:v>-100</c:v>
                </c:pt>
                <c:pt idx="2931">
                  <c:v>-100</c:v>
                </c:pt>
                <c:pt idx="2932">
                  <c:v>-100</c:v>
                </c:pt>
                <c:pt idx="2933">
                  <c:v>-100</c:v>
                </c:pt>
                <c:pt idx="2934">
                  <c:v>-100</c:v>
                </c:pt>
                <c:pt idx="2935">
                  <c:v>-100</c:v>
                </c:pt>
                <c:pt idx="2936">
                  <c:v>-100</c:v>
                </c:pt>
                <c:pt idx="2937">
                  <c:v>-100</c:v>
                </c:pt>
                <c:pt idx="2938">
                  <c:v>-99</c:v>
                </c:pt>
                <c:pt idx="2939">
                  <c:v>-99</c:v>
                </c:pt>
                <c:pt idx="2940">
                  <c:v>-99</c:v>
                </c:pt>
                <c:pt idx="2941">
                  <c:v>-99</c:v>
                </c:pt>
                <c:pt idx="2942">
                  <c:v>-99</c:v>
                </c:pt>
                <c:pt idx="2943">
                  <c:v>-99</c:v>
                </c:pt>
                <c:pt idx="2944">
                  <c:v>-98</c:v>
                </c:pt>
                <c:pt idx="2945">
                  <c:v>-98</c:v>
                </c:pt>
                <c:pt idx="2946">
                  <c:v>-98</c:v>
                </c:pt>
                <c:pt idx="2947">
                  <c:v>-98</c:v>
                </c:pt>
                <c:pt idx="2948">
                  <c:v>-97</c:v>
                </c:pt>
                <c:pt idx="2949">
                  <c:v>-97</c:v>
                </c:pt>
                <c:pt idx="2950">
                  <c:v>-97</c:v>
                </c:pt>
                <c:pt idx="2951">
                  <c:v>-97</c:v>
                </c:pt>
                <c:pt idx="2952">
                  <c:v>-97</c:v>
                </c:pt>
                <c:pt idx="2953">
                  <c:v>-96</c:v>
                </c:pt>
                <c:pt idx="2954">
                  <c:v>-96</c:v>
                </c:pt>
                <c:pt idx="2955">
                  <c:v>-95</c:v>
                </c:pt>
                <c:pt idx="2956">
                  <c:v>-95</c:v>
                </c:pt>
                <c:pt idx="2957">
                  <c:v>-95</c:v>
                </c:pt>
                <c:pt idx="2958">
                  <c:v>-94</c:v>
                </c:pt>
                <c:pt idx="2959">
                  <c:v>-94</c:v>
                </c:pt>
                <c:pt idx="2960">
                  <c:v>-94</c:v>
                </c:pt>
                <c:pt idx="2961">
                  <c:v>-94</c:v>
                </c:pt>
                <c:pt idx="2962">
                  <c:v>-94</c:v>
                </c:pt>
                <c:pt idx="2963">
                  <c:v>-93</c:v>
                </c:pt>
                <c:pt idx="2964">
                  <c:v>-93</c:v>
                </c:pt>
                <c:pt idx="2965">
                  <c:v>-93</c:v>
                </c:pt>
                <c:pt idx="2966">
                  <c:v>-92</c:v>
                </c:pt>
                <c:pt idx="2967">
                  <c:v>-93</c:v>
                </c:pt>
                <c:pt idx="2968">
                  <c:v>-92</c:v>
                </c:pt>
                <c:pt idx="2969">
                  <c:v>-92</c:v>
                </c:pt>
                <c:pt idx="2970">
                  <c:v>-91</c:v>
                </c:pt>
                <c:pt idx="2971">
                  <c:v>-91</c:v>
                </c:pt>
                <c:pt idx="2972">
                  <c:v>-91</c:v>
                </c:pt>
                <c:pt idx="2973">
                  <c:v>-90</c:v>
                </c:pt>
                <c:pt idx="2974">
                  <c:v>-90</c:v>
                </c:pt>
                <c:pt idx="2975">
                  <c:v>-90</c:v>
                </c:pt>
                <c:pt idx="2976">
                  <c:v>-90</c:v>
                </c:pt>
                <c:pt idx="2977">
                  <c:v>-89</c:v>
                </c:pt>
                <c:pt idx="2978">
                  <c:v>-89</c:v>
                </c:pt>
                <c:pt idx="2979">
                  <c:v>-88</c:v>
                </c:pt>
                <c:pt idx="2980">
                  <c:v>-89</c:v>
                </c:pt>
                <c:pt idx="2981">
                  <c:v>-88</c:v>
                </c:pt>
                <c:pt idx="2982">
                  <c:v>-88</c:v>
                </c:pt>
                <c:pt idx="2983">
                  <c:v>-88</c:v>
                </c:pt>
                <c:pt idx="2984">
                  <c:v>-87</c:v>
                </c:pt>
                <c:pt idx="2985">
                  <c:v>-87</c:v>
                </c:pt>
                <c:pt idx="2986">
                  <c:v>-86</c:v>
                </c:pt>
                <c:pt idx="2987">
                  <c:v>-86</c:v>
                </c:pt>
                <c:pt idx="2988">
                  <c:v>-85</c:v>
                </c:pt>
                <c:pt idx="2989">
                  <c:v>-85</c:v>
                </c:pt>
                <c:pt idx="2990">
                  <c:v>-85</c:v>
                </c:pt>
                <c:pt idx="2991">
                  <c:v>-85</c:v>
                </c:pt>
                <c:pt idx="2992">
                  <c:v>-84</c:v>
                </c:pt>
                <c:pt idx="2993">
                  <c:v>-84</c:v>
                </c:pt>
                <c:pt idx="2994">
                  <c:v>-83</c:v>
                </c:pt>
                <c:pt idx="2995">
                  <c:v>-83</c:v>
                </c:pt>
                <c:pt idx="2996">
                  <c:v>-82</c:v>
                </c:pt>
                <c:pt idx="2997">
                  <c:v>-82</c:v>
                </c:pt>
                <c:pt idx="2998">
                  <c:v>-82</c:v>
                </c:pt>
                <c:pt idx="2999">
                  <c:v>-82</c:v>
                </c:pt>
                <c:pt idx="3000">
                  <c:v>-82</c:v>
                </c:pt>
                <c:pt idx="3001">
                  <c:v>-81</c:v>
                </c:pt>
                <c:pt idx="3002">
                  <c:v>-81</c:v>
                </c:pt>
                <c:pt idx="3003">
                  <c:v>-80</c:v>
                </c:pt>
                <c:pt idx="3004">
                  <c:v>-80</c:v>
                </c:pt>
                <c:pt idx="3005">
                  <c:v>-80</c:v>
                </c:pt>
                <c:pt idx="3006">
                  <c:v>-79</c:v>
                </c:pt>
                <c:pt idx="3007">
                  <c:v>-78</c:v>
                </c:pt>
                <c:pt idx="3008">
                  <c:v>-78</c:v>
                </c:pt>
                <c:pt idx="3009">
                  <c:v>-78</c:v>
                </c:pt>
                <c:pt idx="3010">
                  <c:v>-77</c:v>
                </c:pt>
                <c:pt idx="3011">
                  <c:v>-77</c:v>
                </c:pt>
                <c:pt idx="3012">
                  <c:v>-77</c:v>
                </c:pt>
                <c:pt idx="3013">
                  <c:v>-76</c:v>
                </c:pt>
                <c:pt idx="3014">
                  <c:v>-76</c:v>
                </c:pt>
                <c:pt idx="3015">
                  <c:v>-76</c:v>
                </c:pt>
                <c:pt idx="3016">
                  <c:v>-75</c:v>
                </c:pt>
                <c:pt idx="3017">
                  <c:v>-75</c:v>
                </c:pt>
                <c:pt idx="3018">
                  <c:v>-75</c:v>
                </c:pt>
                <c:pt idx="3019">
                  <c:v>-74</c:v>
                </c:pt>
                <c:pt idx="3020">
                  <c:v>-74</c:v>
                </c:pt>
                <c:pt idx="3021">
                  <c:v>-74</c:v>
                </c:pt>
                <c:pt idx="3022">
                  <c:v>-73</c:v>
                </c:pt>
                <c:pt idx="3023">
                  <c:v>-73</c:v>
                </c:pt>
                <c:pt idx="3024">
                  <c:v>-72</c:v>
                </c:pt>
                <c:pt idx="3025">
                  <c:v>-72</c:v>
                </c:pt>
                <c:pt idx="3026">
                  <c:v>-71</c:v>
                </c:pt>
                <c:pt idx="3027">
                  <c:v>-71</c:v>
                </c:pt>
                <c:pt idx="3028">
                  <c:v>-71</c:v>
                </c:pt>
                <c:pt idx="3029">
                  <c:v>-70</c:v>
                </c:pt>
                <c:pt idx="3030">
                  <c:v>-70</c:v>
                </c:pt>
                <c:pt idx="3031">
                  <c:v>-70</c:v>
                </c:pt>
                <c:pt idx="3032">
                  <c:v>-69</c:v>
                </c:pt>
                <c:pt idx="3033">
                  <c:v>-69</c:v>
                </c:pt>
                <c:pt idx="3034">
                  <c:v>-68</c:v>
                </c:pt>
                <c:pt idx="3035">
                  <c:v>-67</c:v>
                </c:pt>
                <c:pt idx="3036">
                  <c:v>-67</c:v>
                </c:pt>
                <c:pt idx="3037">
                  <c:v>-66</c:v>
                </c:pt>
                <c:pt idx="3038">
                  <c:v>-66</c:v>
                </c:pt>
                <c:pt idx="3039">
                  <c:v>-65</c:v>
                </c:pt>
                <c:pt idx="3040">
                  <c:v>-65</c:v>
                </c:pt>
                <c:pt idx="3041">
                  <c:v>-64</c:v>
                </c:pt>
                <c:pt idx="3042">
                  <c:v>-64</c:v>
                </c:pt>
                <c:pt idx="3043">
                  <c:v>-63</c:v>
                </c:pt>
                <c:pt idx="3044">
                  <c:v>-63</c:v>
                </c:pt>
                <c:pt idx="3045">
                  <c:v>-63</c:v>
                </c:pt>
                <c:pt idx="3046">
                  <c:v>-62</c:v>
                </c:pt>
                <c:pt idx="3047">
                  <c:v>-62</c:v>
                </c:pt>
                <c:pt idx="3048">
                  <c:v>-61</c:v>
                </c:pt>
                <c:pt idx="3049">
                  <c:v>-60</c:v>
                </c:pt>
                <c:pt idx="3050">
                  <c:v>-59</c:v>
                </c:pt>
                <c:pt idx="3051">
                  <c:v>-59</c:v>
                </c:pt>
                <c:pt idx="3052">
                  <c:v>-59</c:v>
                </c:pt>
                <c:pt idx="3053">
                  <c:v>-58</c:v>
                </c:pt>
                <c:pt idx="3054">
                  <c:v>-58</c:v>
                </c:pt>
                <c:pt idx="3055">
                  <c:v>-58</c:v>
                </c:pt>
                <c:pt idx="3056">
                  <c:v>-57</c:v>
                </c:pt>
                <c:pt idx="3057">
                  <c:v>-57</c:v>
                </c:pt>
                <c:pt idx="3058">
                  <c:v>-57</c:v>
                </c:pt>
                <c:pt idx="3059">
                  <c:v>-57</c:v>
                </c:pt>
                <c:pt idx="3060">
                  <c:v>-57</c:v>
                </c:pt>
                <c:pt idx="3061">
                  <c:v>-56</c:v>
                </c:pt>
                <c:pt idx="3062">
                  <c:v>-55</c:v>
                </c:pt>
                <c:pt idx="3063">
                  <c:v>-55</c:v>
                </c:pt>
                <c:pt idx="3064">
                  <c:v>-55</c:v>
                </c:pt>
                <c:pt idx="3065">
                  <c:v>-55</c:v>
                </c:pt>
                <c:pt idx="3066">
                  <c:v>-55</c:v>
                </c:pt>
                <c:pt idx="3067">
                  <c:v>-55</c:v>
                </c:pt>
                <c:pt idx="3068">
                  <c:v>-55</c:v>
                </c:pt>
                <c:pt idx="3069">
                  <c:v>-54</c:v>
                </c:pt>
                <c:pt idx="3070">
                  <c:v>-53</c:v>
                </c:pt>
                <c:pt idx="3071">
                  <c:v>-53</c:v>
                </c:pt>
                <c:pt idx="3072">
                  <c:v>-53</c:v>
                </c:pt>
                <c:pt idx="3073">
                  <c:v>-53</c:v>
                </c:pt>
                <c:pt idx="3074">
                  <c:v>-53</c:v>
                </c:pt>
                <c:pt idx="3075">
                  <c:v>-52</c:v>
                </c:pt>
                <c:pt idx="3076">
                  <c:v>-52</c:v>
                </c:pt>
                <c:pt idx="3077">
                  <c:v>-51</c:v>
                </c:pt>
                <c:pt idx="3078">
                  <c:v>-51</c:v>
                </c:pt>
                <c:pt idx="3079">
                  <c:v>-51</c:v>
                </c:pt>
                <c:pt idx="3080">
                  <c:v>-51</c:v>
                </c:pt>
                <c:pt idx="3081">
                  <c:v>-51</c:v>
                </c:pt>
                <c:pt idx="3082">
                  <c:v>-49</c:v>
                </c:pt>
                <c:pt idx="3083">
                  <c:v>-49</c:v>
                </c:pt>
                <c:pt idx="3084">
                  <c:v>-49</c:v>
                </c:pt>
                <c:pt idx="3085">
                  <c:v>-49</c:v>
                </c:pt>
                <c:pt idx="3086">
                  <c:v>-48</c:v>
                </c:pt>
                <c:pt idx="3087">
                  <c:v>-48</c:v>
                </c:pt>
                <c:pt idx="3088">
                  <c:v>-48</c:v>
                </c:pt>
                <c:pt idx="3089">
                  <c:v>-47</c:v>
                </c:pt>
                <c:pt idx="3090">
                  <c:v>-47</c:v>
                </c:pt>
                <c:pt idx="3091">
                  <c:v>-46</c:v>
                </c:pt>
                <c:pt idx="3092">
                  <c:v>-45</c:v>
                </c:pt>
                <c:pt idx="3093">
                  <c:v>-45</c:v>
                </c:pt>
                <c:pt idx="3094">
                  <c:v>-45</c:v>
                </c:pt>
                <c:pt idx="3095">
                  <c:v>-45</c:v>
                </c:pt>
                <c:pt idx="3096">
                  <c:v>-45</c:v>
                </c:pt>
                <c:pt idx="3097">
                  <c:v>-44</c:v>
                </c:pt>
                <c:pt idx="3098">
                  <c:v>-44</c:v>
                </c:pt>
                <c:pt idx="3099">
                  <c:v>-43</c:v>
                </c:pt>
                <c:pt idx="3100">
                  <c:v>-43</c:v>
                </c:pt>
                <c:pt idx="3101">
                  <c:v>-43</c:v>
                </c:pt>
                <c:pt idx="3102">
                  <c:v>-43</c:v>
                </c:pt>
                <c:pt idx="3103">
                  <c:v>-43</c:v>
                </c:pt>
                <c:pt idx="3104">
                  <c:v>-43</c:v>
                </c:pt>
                <c:pt idx="3105">
                  <c:v>-42</c:v>
                </c:pt>
                <c:pt idx="3106">
                  <c:v>-41</c:v>
                </c:pt>
                <c:pt idx="3107">
                  <c:v>-41</c:v>
                </c:pt>
                <c:pt idx="3108">
                  <c:v>-41</c:v>
                </c:pt>
                <c:pt idx="3109">
                  <c:v>-41</c:v>
                </c:pt>
                <c:pt idx="3110">
                  <c:v>-41</c:v>
                </c:pt>
                <c:pt idx="3111">
                  <c:v>-40</c:v>
                </c:pt>
                <c:pt idx="3112">
                  <c:v>-41</c:v>
                </c:pt>
                <c:pt idx="3113">
                  <c:v>-40</c:v>
                </c:pt>
                <c:pt idx="3114">
                  <c:v>-39</c:v>
                </c:pt>
                <c:pt idx="3115">
                  <c:v>-39</c:v>
                </c:pt>
                <c:pt idx="3116">
                  <c:v>-38</c:v>
                </c:pt>
                <c:pt idx="3117">
                  <c:v>-38</c:v>
                </c:pt>
                <c:pt idx="3118">
                  <c:v>-38</c:v>
                </c:pt>
                <c:pt idx="3119">
                  <c:v>-38</c:v>
                </c:pt>
                <c:pt idx="3120">
                  <c:v>-37</c:v>
                </c:pt>
                <c:pt idx="3121">
                  <c:v>-37</c:v>
                </c:pt>
                <c:pt idx="3122">
                  <c:v>-37</c:v>
                </c:pt>
                <c:pt idx="3123">
                  <c:v>-37</c:v>
                </c:pt>
                <c:pt idx="3124">
                  <c:v>-36</c:v>
                </c:pt>
                <c:pt idx="3125">
                  <c:v>-36</c:v>
                </c:pt>
                <c:pt idx="3126">
                  <c:v>-36</c:v>
                </c:pt>
                <c:pt idx="3127">
                  <c:v>-36</c:v>
                </c:pt>
                <c:pt idx="3128">
                  <c:v>-35</c:v>
                </c:pt>
                <c:pt idx="3129">
                  <c:v>-35</c:v>
                </c:pt>
                <c:pt idx="3130">
                  <c:v>-35</c:v>
                </c:pt>
                <c:pt idx="3131">
                  <c:v>-34</c:v>
                </c:pt>
                <c:pt idx="3132">
                  <c:v>-34</c:v>
                </c:pt>
                <c:pt idx="3133">
                  <c:v>-33</c:v>
                </c:pt>
                <c:pt idx="3134">
                  <c:v>-33</c:v>
                </c:pt>
                <c:pt idx="3135">
                  <c:v>-33</c:v>
                </c:pt>
                <c:pt idx="3136">
                  <c:v>-33</c:v>
                </c:pt>
                <c:pt idx="3137">
                  <c:v>-32</c:v>
                </c:pt>
                <c:pt idx="3138">
                  <c:v>-32</c:v>
                </c:pt>
                <c:pt idx="3139">
                  <c:v>-32</c:v>
                </c:pt>
                <c:pt idx="3140">
                  <c:v>-32</c:v>
                </c:pt>
                <c:pt idx="3141">
                  <c:v>-31</c:v>
                </c:pt>
                <c:pt idx="3142">
                  <c:v>-31</c:v>
                </c:pt>
                <c:pt idx="3143">
                  <c:v>-31</c:v>
                </c:pt>
                <c:pt idx="3144">
                  <c:v>-31</c:v>
                </c:pt>
                <c:pt idx="3145">
                  <c:v>-31</c:v>
                </c:pt>
                <c:pt idx="3146">
                  <c:v>-30</c:v>
                </c:pt>
                <c:pt idx="3147">
                  <c:v>-30</c:v>
                </c:pt>
                <c:pt idx="3148">
                  <c:v>-30</c:v>
                </c:pt>
                <c:pt idx="3149">
                  <c:v>-30</c:v>
                </c:pt>
                <c:pt idx="3150">
                  <c:v>-30</c:v>
                </c:pt>
                <c:pt idx="3151">
                  <c:v>-30</c:v>
                </c:pt>
                <c:pt idx="3152">
                  <c:v>-29</c:v>
                </c:pt>
                <c:pt idx="3153">
                  <c:v>-29</c:v>
                </c:pt>
                <c:pt idx="3154">
                  <c:v>-29</c:v>
                </c:pt>
                <c:pt idx="3155">
                  <c:v>-28</c:v>
                </c:pt>
                <c:pt idx="3156">
                  <c:v>-29</c:v>
                </c:pt>
                <c:pt idx="3157">
                  <c:v>-28</c:v>
                </c:pt>
                <c:pt idx="3158">
                  <c:v>-28</c:v>
                </c:pt>
                <c:pt idx="3159">
                  <c:v>-28</c:v>
                </c:pt>
                <c:pt idx="3160">
                  <c:v>-28</c:v>
                </c:pt>
                <c:pt idx="3161">
                  <c:v>-28</c:v>
                </c:pt>
                <c:pt idx="3162">
                  <c:v>-28</c:v>
                </c:pt>
                <c:pt idx="3163">
                  <c:v>-28</c:v>
                </c:pt>
                <c:pt idx="3164">
                  <c:v>-27</c:v>
                </c:pt>
                <c:pt idx="3165">
                  <c:v>-27</c:v>
                </c:pt>
                <c:pt idx="3166">
                  <c:v>-27</c:v>
                </c:pt>
                <c:pt idx="3167">
                  <c:v>-27</c:v>
                </c:pt>
                <c:pt idx="3168">
                  <c:v>-26</c:v>
                </c:pt>
                <c:pt idx="3169">
                  <c:v>-26</c:v>
                </c:pt>
                <c:pt idx="3170">
                  <c:v>-26</c:v>
                </c:pt>
                <c:pt idx="3171">
                  <c:v>-26</c:v>
                </c:pt>
                <c:pt idx="3172">
                  <c:v>-26</c:v>
                </c:pt>
                <c:pt idx="3173">
                  <c:v>-26</c:v>
                </c:pt>
                <c:pt idx="3174">
                  <c:v>-25</c:v>
                </c:pt>
                <c:pt idx="3175">
                  <c:v>-25</c:v>
                </c:pt>
                <c:pt idx="3176">
                  <c:v>-25</c:v>
                </c:pt>
                <c:pt idx="3177">
                  <c:v>-24</c:v>
                </c:pt>
                <c:pt idx="3178">
                  <c:v>-24</c:v>
                </c:pt>
                <c:pt idx="3179">
                  <c:v>-24</c:v>
                </c:pt>
                <c:pt idx="3180">
                  <c:v>-24</c:v>
                </c:pt>
                <c:pt idx="3181">
                  <c:v>-24</c:v>
                </c:pt>
                <c:pt idx="3182">
                  <c:v>-24</c:v>
                </c:pt>
                <c:pt idx="3183">
                  <c:v>-24</c:v>
                </c:pt>
                <c:pt idx="3184">
                  <c:v>-24</c:v>
                </c:pt>
                <c:pt idx="3185">
                  <c:v>-23</c:v>
                </c:pt>
                <c:pt idx="3186">
                  <c:v>-23</c:v>
                </c:pt>
                <c:pt idx="3187">
                  <c:v>-23</c:v>
                </c:pt>
                <c:pt idx="3188">
                  <c:v>-23</c:v>
                </c:pt>
                <c:pt idx="3189">
                  <c:v>-23</c:v>
                </c:pt>
                <c:pt idx="3190">
                  <c:v>-23</c:v>
                </c:pt>
                <c:pt idx="3191">
                  <c:v>-22</c:v>
                </c:pt>
                <c:pt idx="3192">
                  <c:v>-22</c:v>
                </c:pt>
                <c:pt idx="3193">
                  <c:v>-22</c:v>
                </c:pt>
                <c:pt idx="3194">
                  <c:v>-22</c:v>
                </c:pt>
                <c:pt idx="3195">
                  <c:v>-21</c:v>
                </c:pt>
                <c:pt idx="3196">
                  <c:v>-22</c:v>
                </c:pt>
                <c:pt idx="3197">
                  <c:v>-21</c:v>
                </c:pt>
                <c:pt idx="3198">
                  <c:v>-21</c:v>
                </c:pt>
                <c:pt idx="3199">
                  <c:v>-21</c:v>
                </c:pt>
                <c:pt idx="3200">
                  <c:v>-21</c:v>
                </c:pt>
                <c:pt idx="3201">
                  <c:v>-21</c:v>
                </c:pt>
                <c:pt idx="3202">
                  <c:v>-20</c:v>
                </c:pt>
                <c:pt idx="3203">
                  <c:v>-20</c:v>
                </c:pt>
                <c:pt idx="3204">
                  <c:v>-20</c:v>
                </c:pt>
                <c:pt idx="3205">
                  <c:v>-20</c:v>
                </c:pt>
                <c:pt idx="3206">
                  <c:v>-20</c:v>
                </c:pt>
                <c:pt idx="3207">
                  <c:v>-20</c:v>
                </c:pt>
                <c:pt idx="3208">
                  <c:v>-20</c:v>
                </c:pt>
                <c:pt idx="3209">
                  <c:v>-20</c:v>
                </c:pt>
                <c:pt idx="3210">
                  <c:v>-20</c:v>
                </c:pt>
                <c:pt idx="3211">
                  <c:v>-19</c:v>
                </c:pt>
                <c:pt idx="3212">
                  <c:v>-19</c:v>
                </c:pt>
                <c:pt idx="3213">
                  <c:v>-19</c:v>
                </c:pt>
                <c:pt idx="3214">
                  <c:v>-19</c:v>
                </c:pt>
                <c:pt idx="3215">
                  <c:v>-19</c:v>
                </c:pt>
                <c:pt idx="3216">
                  <c:v>-19</c:v>
                </c:pt>
                <c:pt idx="3217">
                  <c:v>-19</c:v>
                </c:pt>
                <c:pt idx="3218">
                  <c:v>-19</c:v>
                </c:pt>
                <c:pt idx="3219">
                  <c:v>-19</c:v>
                </c:pt>
                <c:pt idx="3220">
                  <c:v>-18</c:v>
                </c:pt>
                <c:pt idx="3221">
                  <c:v>-18</c:v>
                </c:pt>
                <c:pt idx="3222">
                  <c:v>-18</c:v>
                </c:pt>
                <c:pt idx="3223">
                  <c:v>-18</c:v>
                </c:pt>
                <c:pt idx="3224">
                  <c:v>-18</c:v>
                </c:pt>
                <c:pt idx="3225">
                  <c:v>-18</c:v>
                </c:pt>
                <c:pt idx="3226">
                  <c:v>-17</c:v>
                </c:pt>
                <c:pt idx="3227">
                  <c:v>-17</c:v>
                </c:pt>
                <c:pt idx="3228">
                  <c:v>-17</c:v>
                </c:pt>
                <c:pt idx="3229">
                  <c:v>-17</c:v>
                </c:pt>
                <c:pt idx="3230">
                  <c:v>-17</c:v>
                </c:pt>
                <c:pt idx="3231">
                  <c:v>-17</c:v>
                </c:pt>
                <c:pt idx="3232">
                  <c:v>-17</c:v>
                </c:pt>
                <c:pt idx="3233">
                  <c:v>-17</c:v>
                </c:pt>
                <c:pt idx="3234">
                  <c:v>-17</c:v>
                </c:pt>
                <c:pt idx="3235">
                  <c:v>-16</c:v>
                </c:pt>
                <c:pt idx="3236">
                  <c:v>-16</c:v>
                </c:pt>
                <c:pt idx="3237">
                  <c:v>-16</c:v>
                </c:pt>
                <c:pt idx="3238">
                  <c:v>-16</c:v>
                </c:pt>
                <c:pt idx="3239">
                  <c:v>-16</c:v>
                </c:pt>
                <c:pt idx="3240">
                  <c:v>-15</c:v>
                </c:pt>
                <c:pt idx="3241">
                  <c:v>-15</c:v>
                </c:pt>
                <c:pt idx="3242">
                  <c:v>-15</c:v>
                </c:pt>
                <c:pt idx="3243">
                  <c:v>-15</c:v>
                </c:pt>
                <c:pt idx="3244">
                  <c:v>-15</c:v>
                </c:pt>
                <c:pt idx="3245">
                  <c:v>-15</c:v>
                </c:pt>
                <c:pt idx="3246">
                  <c:v>-15</c:v>
                </c:pt>
                <c:pt idx="3247">
                  <c:v>-15</c:v>
                </c:pt>
                <c:pt idx="3248">
                  <c:v>-15</c:v>
                </c:pt>
                <c:pt idx="3249">
                  <c:v>-15</c:v>
                </c:pt>
                <c:pt idx="3250">
                  <c:v>-15</c:v>
                </c:pt>
                <c:pt idx="3251">
                  <c:v>-15</c:v>
                </c:pt>
                <c:pt idx="3252">
                  <c:v>-15</c:v>
                </c:pt>
                <c:pt idx="3253">
                  <c:v>-14</c:v>
                </c:pt>
                <c:pt idx="3254">
                  <c:v>-14</c:v>
                </c:pt>
                <c:pt idx="3255">
                  <c:v>-14</c:v>
                </c:pt>
                <c:pt idx="3256">
                  <c:v>-14</c:v>
                </c:pt>
                <c:pt idx="3257">
                  <c:v>-14</c:v>
                </c:pt>
                <c:pt idx="3258">
                  <c:v>-14</c:v>
                </c:pt>
                <c:pt idx="3259">
                  <c:v>-14</c:v>
                </c:pt>
                <c:pt idx="3260">
                  <c:v>-14</c:v>
                </c:pt>
                <c:pt idx="3261">
                  <c:v>-14</c:v>
                </c:pt>
                <c:pt idx="3262">
                  <c:v>-13</c:v>
                </c:pt>
                <c:pt idx="3263">
                  <c:v>-14</c:v>
                </c:pt>
                <c:pt idx="3264">
                  <c:v>-13</c:v>
                </c:pt>
                <c:pt idx="3265">
                  <c:v>-13</c:v>
                </c:pt>
                <c:pt idx="3266">
                  <c:v>-13</c:v>
                </c:pt>
                <c:pt idx="3267">
                  <c:v>-13</c:v>
                </c:pt>
                <c:pt idx="3268">
                  <c:v>-13</c:v>
                </c:pt>
                <c:pt idx="3269">
                  <c:v>-13</c:v>
                </c:pt>
                <c:pt idx="3270">
                  <c:v>-13</c:v>
                </c:pt>
                <c:pt idx="3271">
                  <c:v>-13</c:v>
                </c:pt>
                <c:pt idx="3272">
                  <c:v>-13</c:v>
                </c:pt>
                <c:pt idx="3273">
                  <c:v>-13</c:v>
                </c:pt>
                <c:pt idx="3274">
                  <c:v>-13</c:v>
                </c:pt>
                <c:pt idx="3275">
                  <c:v>-12</c:v>
                </c:pt>
                <c:pt idx="3276">
                  <c:v>-12</c:v>
                </c:pt>
                <c:pt idx="3277">
                  <c:v>-12</c:v>
                </c:pt>
                <c:pt idx="3278">
                  <c:v>-12</c:v>
                </c:pt>
                <c:pt idx="3279">
                  <c:v>-12</c:v>
                </c:pt>
                <c:pt idx="3280">
                  <c:v>-12</c:v>
                </c:pt>
                <c:pt idx="3281">
                  <c:v>-12</c:v>
                </c:pt>
                <c:pt idx="3282">
                  <c:v>-12</c:v>
                </c:pt>
                <c:pt idx="3283">
                  <c:v>-12</c:v>
                </c:pt>
                <c:pt idx="3284">
                  <c:v>-12</c:v>
                </c:pt>
                <c:pt idx="3285">
                  <c:v>-11</c:v>
                </c:pt>
                <c:pt idx="3286">
                  <c:v>-11</c:v>
                </c:pt>
                <c:pt idx="3287">
                  <c:v>-11</c:v>
                </c:pt>
                <c:pt idx="3288">
                  <c:v>-11</c:v>
                </c:pt>
                <c:pt idx="3289">
                  <c:v>-11</c:v>
                </c:pt>
                <c:pt idx="3290">
                  <c:v>-11</c:v>
                </c:pt>
                <c:pt idx="3291">
                  <c:v>-11</c:v>
                </c:pt>
                <c:pt idx="3292">
                  <c:v>-11</c:v>
                </c:pt>
                <c:pt idx="3293">
                  <c:v>-11</c:v>
                </c:pt>
                <c:pt idx="3294">
                  <c:v>-11</c:v>
                </c:pt>
                <c:pt idx="3295">
                  <c:v>-11</c:v>
                </c:pt>
                <c:pt idx="3296">
                  <c:v>-11</c:v>
                </c:pt>
                <c:pt idx="3297">
                  <c:v>-11</c:v>
                </c:pt>
                <c:pt idx="3298">
                  <c:v>-10</c:v>
                </c:pt>
                <c:pt idx="3299">
                  <c:v>-10</c:v>
                </c:pt>
                <c:pt idx="3300">
                  <c:v>-10</c:v>
                </c:pt>
                <c:pt idx="3301">
                  <c:v>-10</c:v>
                </c:pt>
                <c:pt idx="3302">
                  <c:v>-10</c:v>
                </c:pt>
                <c:pt idx="3303">
                  <c:v>-10</c:v>
                </c:pt>
                <c:pt idx="3304">
                  <c:v>-10</c:v>
                </c:pt>
                <c:pt idx="3305">
                  <c:v>-10</c:v>
                </c:pt>
                <c:pt idx="3306">
                  <c:v>-10</c:v>
                </c:pt>
                <c:pt idx="3307">
                  <c:v>-10</c:v>
                </c:pt>
                <c:pt idx="3308">
                  <c:v>-10</c:v>
                </c:pt>
                <c:pt idx="3309">
                  <c:v>-10</c:v>
                </c:pt>
                <c:pt idx="3310">
                  <c:v>-10</c:v>
                </c:pt>
                <c:pt idx="3311">
                  <c:v>-10</c:v>
                </c:pt>
                <c:pt idx="3312">
                  <c:v>-10</c:v>
                </c:pt>
                <c:pt idx="3313">
                  <c:v>-10</c:v>
                </c:pt>
                <c:pt idx="3314">
                  <c:v>-9</c:v>
                </c:pt>
                <c:pt idx="3315">
                  <c:v>-9</c:v>
                </c:pt>
                <c:pt idx="3316">
                  <c:v>-9</c:v>
                </c:pt>
                <c:pt idx="3317">
                  <c:v>-9</c:v>
                </c:pt>
                <c:pt idx="3318">
                  <c:v>-9</c:v>
                </c:pt>
                <c:pt idx="3319">
                  <c:v>-9</c:v>
                </c:pt>
                <c:pt idx="3320">
                  <c:v>-9</c:v>
                </c:pt>
                <c:pt idx="3321">
                  <c:v>-9</c:v>
                </c:pt>
                <c:pt idx="3322">
                  <c:v>-9</c:v>
                </c:pt>
                <c:pt idx="3323">
                  <c:v>-9</c:v>
                </c:pt>
                <c:pt idx="3324">
                  <c:v>-9</c:v>
                </c:pt>
                <c:pt idx="3325">
                  <c:v>-9</c:v>
                </c:pt>
                <c:pt idx="3326">
                  <c:v>-9</c:v>
                </c:pt>
                <c:pt idx="3327">
                  <c:v>-8</c:v>
                </c:pt>
                <c:pt idx="3328">
                  <c:v>-9</c:v>
                </c:pt>
                <c:pt idx="3329">
                  <c:v>-8</c:v>
                </c:pt>
                <c:pt idx="3330">
                  <c:v>-8</c:v>
                </c:pt>
                <c:pt idx="3331">
                  <c:v>-8</c:v>
                </c:pt>
                <c:pt idx="3332">
                  <c:v>-8</c:v>
                </c:pt>
                <c:pt idx="3333">
                  <c:v>-8</c:v>
                </c:pt>
                <c:pt idx="3334">
                  <c:v>-8</c:v>
                </c:pt>
                <c:pt idx="3335">
                  <c:v>-8</c:v>
                </c:pt>
                <c:pt idx="3336">
                  <c:v>-8</c:v>
                </c:pt>
                <c:pt idx="3337">
                  <c:v>-8</c:v>
                </c:pt>
                <c:pt idx="3338">
                  <c:v>-8</c:v>
                </c:pt>
                <c:pt idx="3339">
                  <c:v>-8</c:v>
                </c:pt>
                <c:pt idx="3340">
                  <c:v>-8</c:v>
                </c:pt>
                <c:pt idx="3341">
                  <c:v>-8</c:v>
                </c:pt>
                <c:pt idx="3342">
                  <c:v>-8</c:v>
                </c:pt>
                <c:pt idx="3343">
                  <c:v>-7</c:v>
                </c:pt>
                <c:pt idx="3344">
                  <c:v>-8</c:v>
                </c:pt>
                <c:pt idx="3345">
                  <c:v>-7</c:v>
                </c:pt>
                <c:pt idx="3346">
                  <c:v>-7</c:v>
                </c:pt>
                <c:pt idx="3347">
                  <c:v>-7</c:v>
                </c:pt>
                <c:pt idx="3348">
                  <c:v>-8</c:v>
                </c:pt>
                <c:pt idx="3349">
                  <c:v>-7</c:v>
                </c:pt>
                <c:pt idx="3350">
                  <c:v>-7</c:v>
                </c:pt>
                <c:pt idx="3351">
                  <c:v>-7</c:v>
                </c:pt>
                <c:pt idx="3352">
                  <c:v>-7</c:v>
                </c:pt>
                <c:pt idx="3353">
                  <c:v>-7</c:v>
                </c:pt>
                <c:pt idx="3354">
                  <c:v>-7</c:v>
                </c:pt>
                <c:pt idx="3355">
                  <c:v>-7</c:v>
                </c:pt>
                <c:pt idx="3356">
                  <c:v>-7</c:v>
                </c:pt>
                <c:pt idx="3357">
                  <c:v>-7</c:v>
                </c:pt>
                <c:pt idx="3358">
                  <c:v>-7</c:v>
                </c:pt>
                <c:pt idx="3359">
                  <c:v>-7</c:v>
                </c:pt>
                <c:pt idx="3360">
                  <c:v>-7</c:v>
                </c:pt>
                <c:pt idx="3361">
                  <c:v>-6</c:v>
                </c:pt>
                <c:pt idx="3362">
                  <c:v>-6</c:v>
                </c:pt>
                <c:pt idx="3363">
                  <c:v>-6</c:v>
                </c:pt>
                <c:pt idx="3364">
                  <c:v>-6</c:v>
                </c:pt>
                <c:pt idx="3365">
                  <c:v>-6</c:v>
                </c:pt>
                <c:pt idx="3366">
                  <c:v>-6</c:v>
                </c:pt>
                <c:pt idx="3367">
                  <c:v>-6</c:v>
                </c:pt>
                <c:pt idx="3368">
                  <c:v>-6</c:v>
                </c:pt>
                <c:pt idx="3369">
                  <c:v>-6</c:v>
                </c:pt>
                <c:pt idx="3370">
                  <c:v>-6</c:v>
                </c:pt>
                <c:pt idx="3371">
                  <c:v>-6</c:v>
                </c:pt>
                <c:pt idx="3372">
                  <c:v>-6</c:v>
                </c:pt>
                <c:pt idx="3373">
                  <c:v>-6</c:v>
                </c:pt>
                <c:pt idx="3374">
                  <c:v>-6</c:v>
                </c:pt>
                <c:pt idx="3375">
                  <c:v>-6</c:v>
                </c:pt>
                <c:pt idx="3376">
                  <c:v>-6</c:v>
                </c:pt>
                <c:pt idx="3377">
                  <c:v>-6</c:v>
                </c:pt>
                <c:pt idx="3378">
                  <c:v>-6</c:v>
                </c:pt>
                <c:pt idx="3379">
                  <c:v>-6</c:v>
                </c:pt>
                <c:pt idx="3380">
                  <c:v>-6</c:v>
                </c:pt>
                <c:pt idx="3381">
                  <c:v>-6</c:v>
                </c:pt>
                <c:pt idx="3382">
                  <c:v>-6</c:v>
                </c:pt>
                <c:pt idx="3383">
                  <c:v>-6</c:v>
                </c:pt>
                <c:pt idx="3384">
                  <c:v>-6</c:v>
                </c:pt>
                <c:pt idx="3385">
                  <c:v>-6</c:v>
                </c:pt>
                <c:pt idx="3386">
                  <c:v>-6</c:v>
                </c:pt>
                <c:pt idx="3387">
                  <c:v>-6</c:v>
                </c:pt>
                <c:pt idx="3388">
                  <c:v>-6</c:v>
                </c:pt>
                <c:pt idx="3389">
                  <c:v>-5</c:v>
                </c:pt>
                <c:pt idx="3390">
                  <c:v>-5</c:v>
                </c:pt>
                <c:pt idx="3391">
                  <c:v>-6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4</c:v>
                </c:pt>
                <c:pt idx="3417">
                  <c:v>-5</c:v>
                </c:pt>
                <c:pt idx="3418">
                  <c:v>-4</c:v>
                </c:pt>
                <c:pt idx="3419">
                  <c:v>-5</c:v>
                </c:pt>
                <c:pt idx="3420">
                  <c:v>-4</c:v>
                </c:pt>
                <c:pt idx="3421">
                  <c:v>-4</c:v>
                </c:pt>
                <c:pt idx="3422">
                  <c:v>-5</c:v>
                </c:pt>
                <c:pt idx="3423">
                  <c:v>-4</c:v>
                </c:pt>
                <c:pt idx="3424">
                  <c:v>-4</c:v>
                </c:pt>
                <c:pt idx="3425">
                  <c:v>-4</c:v>
                </c:pt>
                <c:pt idx="3426">
                  <c:v>-4</c:v>
                </c:pt>
                <c:pt idx="3427">
                  <c:v>-4</c:v>
                </c:pt>
                <c:pt idx="3428">
                  <c:v>-4</c:v>
                </c:pt>
                <c:pt idx="3429">
                  <c:v>-4</c:v>
                </c:pt>
                <c:pt idx="3430">
                  <c:v>-4</c:v>
                </c:pt>
                <c:pt idx="3431">
                  <c:v>-4</c:v>
                </c:pt>
                <c:pt idx="3432">
                  <c:v>-4</c:v>
                </c:pt>
                <c:pt idx="3433">
                  <c:v>-4</c:v>
                </c:pt>
                <c:pt idx="3434">
                  <c:v>-4</c:v>
                </c:pt>
                <c:pt idx="3435">
                  <c:v>-4</c:v>
                </c:pt>
                <c:pt idx="3436">
                  <c:v>-4</c:v>
                </c:pt>
                <c:pt idx="3437">
                  <c:v>-4</c:v>
                </c:pt>
                <c:pt idx="3438">
                  <c:v>-4</c:v>
                </c:pt>
                <c:pt idx="3439">
                  <c:v>-4</c:v>
                </c:pt>
                <c:pt idx="3440">
                  <c:v>-4</c:v>
                </c:pt>
                <c:pt idx="3441">
                  <c:v>-4</c:v>
                </c:pt>
                <c:pt idx="3442">
                  <c:v>-4</c:v>
                </c:pt>
                <c:pt idx="3443">
                  <c:v>-4</c:v>
                </c:pt>
                <c:pt idx="3444">
                  <c:v>-4</c:v>
                </c:pt>
                <c:pt idx="3445">
                  <c:v>-4</c:v>
                </c:pt>
                <c:pt idx="3446">
                  <c:v>-4</c:v>
                </c:pt>
                <c:pt idx="3447">
                  <c:v>-4</c:v>
                </c:pt>
                <c:pt idx="3448">
                  <c:v>-4</c:v>
                </c:pt>
                <c:pt idx="3449">
                  <c:v>-3</c:v>
                </c:pt>
                <c:pt idx="3450">
                  <c:v>-4</c:v>
                </c:pt>
                <c:pt idx="3451">
                  <c:v>-3</c:v>
                </c:pt>
                <c:pt idx="3452">
                  <c:v>-3</c:v>
                </c:pt>
                <c:pt idx="3453">
                  <c:v>-4</c:v>
                </c:pt>
                <c:pt idx="3454">
                  <c:v>-3</c:v>
                </c:pt>
                <c:pt idx="3455">
                  <c:v>-3</c:v>
                </c:pt>
                <c:pt idx="3456">
                  <c:v>-3</c:v>
                </c:pt>
                <c:pt idx="3457">
                  <c:v>-3</c:v>
                </c:pt>
                <c:pt idx="3458">
                  <c:v>-3</c:v>
                </c:pt>
                <c:pt idx="3459">
                  <c:v>-3</c:v>
                </c:pt>
                <c:pt idx="3460">
                  <c:v>-3</c:v>
                </c:pt>
                <c:pt idx="3461">
                  <c:v>-3</c:v>
                </c:pt>
                <c:pt idx="3462">
                  <c:v>-3</c:v>
                </c:pt>
                <c:pt idx="3463">
                  <c:v>-3</c:v>
                </c:pt>
                <c:pt idx="3464">
                  <c:v>-3</c:v>
                </c:pt>
                <c:pt idx="3465">
                  <c:v>-3</c:v>
                </c:pt>
                <c:pt idx="3466">
                  <c:v>-3</c:v>
                </c:pt>
                <c:pt idx="3467">
                  <c:v>-3</c:v>
                </c:pt>
                <c:pt idx="3468">
                  <c:v>-3</c:v>
                </c:pt>
                <c:pt idx="3469">
                  <c:v>-3</c:v>
                </c:pt>
                <c:pt idx="3470">
                  <c:v>-3</c:v>
                </c:pt>
                <c:pt idx="3471">
                  <c:v>-3</c:v>
                </c:pt>
                <c:pt idx="3472">
                  <c:v>-3</c:v>
                </c:pt>
                <c:pt idx="3473">
                  <c:v>-3</c:v>
                </c:pt>
                <c:pt idx="3474">
                  <c:v>-3</c:v>
                </c:pt>
                <c:pt idx="3475">
                  <c:v>-3</c:v>
                </c:pt>
                <c:pt idx="3476">
                  <c:v>-3</c:v>
                </c:pt>
                <c:pt idx="3477">
                  <c:v>-3</c:v>
                </c:pt>
                <c:pt idx="3478">
                  <c:v>-3</c:v>
                </c:pt>
                <c:pt idx="3479">
                  <c:v>-3</c:v>
                </c:pt>
                <c:pt idx="3480">
                  <c:v>-3</c:v>
                </c:pt>
                <c:pt idx="3481">
                  <c:v>-3</c:v>
                </c:pt>
                <c:pt idx="3482">
                  <c:v>-3</c:v>
                </c:pt>
                <c:pt idx="3483">
                  <c:v>-3</c:v>
                </c:pt>
                <c:pt idx="3484">
                  <c:v>-3</c:v>
                </c:pt>
                <c:pt idx="3485">
                  <c:v>-3</c:v>
                </c:pt>
                <c:pt idx="3486">
                  <c:v>-3</c:v>
                </c:pt>
                <c:pt idx="3487">
                  <c:v>-3</c:v>
                </c:pt>
                <c:pt idx="3488">
                  <c:v>-3</c:v>
                </c:pt>
                <c:pt idx="3489">
                  <c:v>-3</c:v>
                </c:pt>
                <c:pt idx="3490">
                  <c:v>-3</c:v>
                </c:pt>
                <c:pt idx="3491">
                  <c:v>-3</c:v>
                </c:pt>
                <c:pt idx="3492">
                  <c:v>-3</c:v>
                </c:pt>
                <c:pt idx="3493">
                  <c:v>-3</c:v>
                </c:pt>
                <c:pt idx="3494">
                  <c:v>-3</c:v>
                </c:pt>
                <c:pt idx="3495">
                  <c:v>-3</c:v>
                </c:pt>
                <c:pt idx="3496">
                  <c:v>-3</c:v>
                </c:pt>
                <c:pt idx="3497">
                  <c:v>-3</c:v>
                </c:pt>
                <c:pt idx="3498">
                  <c:v>-3</c:v>
                </c:pt>
                <c:pt idx="3499">
                  <c:v>-3</c:v>
                </c:pt>
                <c:pt idx="3500">
                  <c:v>-2</c:v>
                </c:pt>
                <c:pt idx="3501">
                  <c:v>-2</c:v>
                </c:pt>
                <c:pt idx="3502">
                  <c:v>-3</c:v>
                </c:pt>
                <c:pt idx="3503">
                  <c:v>-3</c:v>
                </c:pt>
                <c:pt idx="3504">
                  <c:v>-2</c:v>
                </c:pt>
                <c:pt idx="3505">
                  <c:v>-2</c:v>
                </c:pt>
                <c:pt idx="3506">
                  <c:v>-2</c:v>
                </c:pt>
                <c:pt idx="3507">
                  <c:v>-3</c:v>
                </c:pt>
                <c:pt idx="3508">
                  <c:v>-2</c:v>
                </c:pt>
                <c:pt idx="3509">
                  <c:v>-2</c:v>
                </c:pt>
                <c:pt idx="3510">
                  <c:v>-2</c:v>
                </c:pt>
                <c:pt idx="3511">
                  <c:v>-2</c:v>
                </c:pt>
                <c:pt idx="3512">
                  <c:v>-2</c:v>
                </c:pt>
                <c:pt idx="3513">
                  <c:v>-2</c:v>
                </c:pt>
                <c:pt idx="3514">
                  <c:v>-2</c:v>
                </c:pt>
                <c:pt idx="3515">
                  <c:v>-2</c:v>
                </c:pt>
                <c:pt idx="3516">
                  <c:v>-2</c:v>
                </c:pt>
                <c:pt idx="3517">
                  <c:v>-2</c:v>
                </c:pt>
                <c:pt idx="3518">
                  <c:v>-2</c:v>
                </c:pt>
                <c:pt idx="3519">
                  <c:v>-2</c:v>
                </c:pt>
                <c:pt idx="3520">
                  <c:v>-2</c:v>
                </c:pt>
                <c:pt idx="3521">
                  <c:v>-2</c:v>
                </c:pt>
                <c:pt idx="3522">
                  <c:v>-2</c:v>
                </c:pt>
                <c:pt idx="3523">
                  <c:v>-2</c:v>
                </c:pt>
                <c:pt idx="3524">
                  <c:v>-2</c:v>
                </c:pt>
                <c:pt idx="3525">
                  <c:v>-2</c:v>
                </c:pt>
                <c:pt idx="3526">
                  <c:v>-2</c:v>
                </c:pt>
                <c:pt idx="3527">
                  <c:v>-2</c:v>
                </c:pt>
                <c:pt idx="3528">
                  <c:v>-2</c:v>
                </c:pt>
                <c:pt idx="3529">
                  <c:v>-2</c:v>
                </c:pt>
                <c:pt idx="3530">
                  <c:v>-2</c:v>
                </c:pt>
                <c:pt idx="3531">
                  <c:v>-2</c:v>
                </c:pt>
                <c:pt idx="3532">
                  <c:v>-2</c:v>
                </c:pt>
                <c:pt idx="3533">
                  <c:v>-2</c:v>
                </c:pt>
                <c:pt idx="3534">
                  <c:v>-2</c:v>
                </c:pt>
                <c:pt idx="3535">
                  <c:v>-2</c:v>
                </c:pt>
                <c:pt idx="3536">
                  <c:v>-2</c:v>
                </c:pt>
                <c:pt idx="3537">
                  <c:v>-2</c:v>
                </c:pt>
                <c:pt idx="3538">
                  <c:v>-2</c:v>
                </c:pt>
                <c:pt idx="3539">
                  <c:v>-2</c:v>
                </c:pt>
                <c:pt idx="3540">
                  <c:v>-2</c:v>
                </c:pt>
                <c:pt idx="3541">
                  <c:v>-2</c:v>
                </c:pt>
                <c:pt idx="3542">
                  <c:v>-2</c:v>
                </c:pt>
                <c:pt idx="3543">
                  <c:v>-2</c:v>
                </c:pt>
                <c:pt idx="3544">
                  <c:v>-2</c:v>
                </c:pt>
                <c:pt idx="3545">
                  <c:v>-2</c:v>
                </c:pt>
                <c:pt idx="3546">
                  <c:v>-2</c:v>
                </c:pt>
                <c:pt idx="3547">
                  <c:v>-2</c:v>
                </c:pt>
                <c:pt idx="3548">
                  <c:v>-2</c:v>
                </c:pt>
                <c:pt idx="3549">
                  <c:v>-2</c:v>
                </c:pt>
                <c:pt idx="3550">
                  <c:v>-2</c:v>
                </c:pt>
                <c:pt idx="3551">
                  <c:v>-2</c:v>
                </c:pt>
                <c:pt idx="3552">
                  <c:v>-1</c:v>
                </c:pt>
                <c:pt idx="3553">
                  <c:v>-2</c:v>
                </c:pt>
                <c:pt idx="3554">
                  <c:v>-2</c:v>
                </c:pt>
                <c:pt idx="3555">
                  <c:v>-2</c:v>
                </c:pt>
                <c:pt idx="3556">
                  <c:v>-2</c:v>
                </c:pt>
                <c:pt idx="3557">
                  <c:v>-2</c:v>
                </c:pt>
                <c:pt idx="3558">
                  <c:v>-2</c:v>
                </c:pt>
                <c:pt idx="3559">
                  <c:v>-2</c:v>
                </c:pt>
                <c:pt idx="3560">
                  <c:v>-2</c:v>
                </c:pt>
                <c:pt idx="3561">
                  <c:v>-2</c:v>
                </c:pt>
                <c:pt idx="3562">
                  <c:v>-2</c:v>
                </c:pt>
                <c:pt idx="3563">
                  <c:v>-2</c:v>
                </c:pt>
                <c:pt idx="3564">
                  <c:v>-2</c:v>
                </c:pt>
                <c:pt idx="3565">
                  <c:v>-2</c:v>
                </c:pt>
                <c:pt idx="3566">
                  <c:v>-2</c:v>
                </c:pt>
                <c:pt idx="3567">
                  <c:v>-2</c:v>
                </c:pt>
                <c:pt idx="3568">
                  <c:v>-2</c:v>
                </c:pt>
                <c:pt idx="3569">
                  <c:v>-2</c:v>
                </c:pt>
                <c:pt idx="3570">
                  <c:v>-2</c:v>
                </c:pt>
                <c:pt idx="3571">
                  <c:v>-2</c:v>
                </c:pt>
                <c:pt idx="3572">
                  <c:v>-2</c:v>
                </c:pt>
                <c:pt idx="3573">
                  <c:v>-2</c:v>
                </c:pt>
                <c:pt idx="3574">
                  <c:v>-2</c:v>
                </c:pt>
                <c:pt idx="3575">
                  <c:v>-2</c:v>
                </c:pt>
                <c:pt idx="3576">
                  <c:v>-2</c:v>
                </c:pt>
                <c:pt idx="3577">
                  <c:v>-2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-1</c:v>
                </c:pt>
                <c:pt idx="3663">
                  <c:v>-1</c:v>
                </c:pt>
                <c:pt idx="3664">
                  <c:v>0</c:v>
                </c:pt>
                <c:pt idx="3665">
                  <c:v>0</c:v>
                </c:pt>
                <c:pt idx="3666">
                  <c:v>-1</c:v>
                </c:pt>
                <c:pt idx="3667">
                  <c:v>-1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-1</c:v>
                </c:pt>
                <c:pt idx="3672">
                  <c:v>0</c:v>
                </c:pt>
                <c:pt idx="3673">
                  <c:v>-1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-1</c:v>
                </c:pt>
                <c:pt idx="3680">
                  <c:v>-1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0</c:v>
                </c:pt>
                <c:pt idx="3689">
                  <c:v>-1</c:v>
                </c:pt>
                <c:pt idx="3690">
                  <c:v>0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-1</c:v>
                </c:pt>
                <c:pt idx="3700">
                  <c:v>-1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0</c:v>
                </c:pt>
                <c:pt idx="3709">
                  <c:v>0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0</c:v>
                </c:pt>
                <c:pt idx="3715">
                  <c:v>-1</c:v>
                </c:pt>
                <c:pt idx="3716">
                  <c:v>-1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-1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3</c:v>
                </c:pt>
                <c:pt idx="3852">
                  <c:v>3</c:v>
                </c:pt>
                <c:pt idx="3853">
                  <c:v>3</c:v>
                </c:pt>
                <c:pt idx="3854">
                  <c:v>4</c:v>
                </c:pt>
                <c:pt idx="3855">
                  <c:v>4</c:v>
                </c:pt>
                <c:pt idx="3856">
                  <c:v>4</c:v>
                </c:pt>
                <c:pt idx="3857">
                  <c:v>4</c:v>
                </c:pt>
                <c:pt idx="3858">
                  <c:v>4</c:v>
                </c:pt>
                <c:pt idx="3859">
                  <c:v>4</c:v>
                </c:pt>
                <c:pt idx="3860">
                  <c:v>5</c:v>
                </c:pt>
                <c:pt idx="3861">
                  <c:v>5</c:v>
                </c:pt>
                <c:pt idx="3862">
                  <c:v>5</c:v>
                </c:pt>
                <c:pt idx="3863">
                  <c:v>6</c:v>
                </c:pt>
                <c:pt idx="3864">
                  <c:v>6</c:v>
                </c:pt>
                <c:pt idx="3865">
                  <c:v>6</c:v>
                </c:pt>
                <c:pt idx="3866">
                  <c:v>6</c:v>
                </c:pt>
                <c:pt idx="3867">
                  <c:v>6</c:v>
                </c:pt>
                <c:pt idx="3868">
                  <c:v>7</c:v>
                </c:pt>
                <c:pt idx="3869">
                  <c:v>7</c:v>
                </c:pt>
                <c:pt idx="3870">
                  <c:v>8</c:v>
                </c:pt>
                <c:pt idx="3871">
                  <c:v>8</c:v>
                </c:pt>
                <c:pt idx="3872">
                  <c:v>8</c:v>
                </c:pt>
                <c:pt idx="3873">
                  <c:v>9</c:v>
                </c:pt>
                <c:pt idx="3874">
                  <c:v>9</c:v>
                </c:pt>
                <c:pt idx="3875">
                  <c:v>9</c:v>
                </c:pt>
                <c:pt idx="3876">
                  <c:v>9</c:v>
                </c:pt>
                <c:pt idx="3877">
                  <c:v>10</c:v>
                </c:pt>
                <c:pt idx="3878">
                  <c:v>10</c:v>
                </c:pt>
                <c:pt idx="3879">
                  <c:v>10</c:v>
                </c:pt>
                <c:pt idx="3880">
                  <c:v>10</c:v>
                </c:pt>
                <c:pt idx="3881">
                  <c:v>11</c:v>
                </c:pt>
                <c:pt idx="3882">
                  <c:v>11</c:v>
                </c:pt>
                <c:pt idx="3883">
                  <c:v>11</c:v>
                </c:pt>
                <c:pt idx="3884">
                  <c:v>11</c:v>
                </c:pt>
                <c:pt idx="3885">
                  <c:v>12</c:v>
                </c:pt>
                <c:pt idx="3886">
                  <c:v>12</c:v>
                </c:pt>
                <c:pt idx="3887">
                  <c:v>13</c:v>
                </c:pt>
                <c:pt idx="3888">
                  <c:v>13</c:v>
                </c:pt>
                <c:pt idx="3889">
                  <c:v>13</c:v>
                </c:pt>
                <c:pt idx="3890">
                  <c:v>14</c:v>
                </c:pt>
                <c:pt idx="3891">
                  <c:v>14</c:v>
                </c:pt>
                <c:pt idx="3892">
                  <c:v>14</c:v>
                </c:pt>
                <c:pt idx="3893">
                  <c:v>15</c:v>
                </c:pt>
                <c:pt idx="3894">
                  <c:v>15</c:v>
                </c:pt>
                <c:pt idx="3895">
                  <c:v>15</c:v>
                </c:pt>
                <c:pt idx="3896">
                  <c:v>15</c:v>
                </c:pt>
                <c:pt idx="3897">
                  <c:v>16</c:v>
                </c:pt>
                <c:pt idx="3898">
                  <c:v>16</c:v>
                </c:pt>
                <c:pt idx="3899">
                  <c:v>17</c:v>
                </c:pt>
                <c:pt idx="3900">
                  <c:v>17</c:v>
                </c:pt>
                <c:pt idx="3901">
                  <c:v>18</c:v>
                </c:pt>
                <c:pt idx="3902">
                  <c:v>18</c:v>
                </c:pt>
                <c:pt idx="3903">
                  <c:v>18</c:v>
                </c:pt>
                <c:pt idx="3904">
                  <c:v>18</c:v>
                </c:pt>
                <c:pt idx="3905">
                  <c:v>19</c:v>
                </c:pt>
                <c:pt idx="3906">
                  <c:v>20</c:v>
                </c:pt>
                <c:pt idx="3907">
                  <c:v>20</c:v>
                </c:pt>
                <c:pt idx="3908">
                  <c:v>20</c:v>
                </c:pt>
                <c:pt idx="3909">
                  <c:v>20</c:v>
                </c:pt>
                <c:pt idx="3910">
                  <c:v>20</c:v>
                </c:pt>
                <c:pt idx="3911">
                  <c:v>21</c:v>
                </c:pt>
                <c:pt idx="3912">
                  <c:v>22</c:v>
                </c:pt>
                <c:pt idx="3913">
                  <c:v>22</c:v>
                </c:pt>
                <c:pt idx="3914">
                  <c:v>23</c:v>
                </c:pt>
                <c:pt idx="3915">
                  <c:v>23</c:v>
                </c:pt>
                <c:pt idx="3916">
                  <c:v>24</c:v>
                </c:pt>
                <c:pt idx="3917">
                  <c:v>24</c:v>
                </c:pt>
                <c:pt idx="3918">
                  <c:v>24</c:v>
                </c:pt>
                <c:pt idx="3919">
                  <c:v>25</c:v>
                </c:pt>
                <c:pt idx="3920">
                  <c:v>25</c:v>
                </c:pt>
                <c:pt idx="3921">
                  <c:v>25</c:v>
                </c:pt>
                <c:pt idx="3922">
                  <c:v>26</c:v>
                </c:pt>
                <c:pt idx="3923">
                  <c:v>26</c:v>
                </c:pt>
                <c:pt idx="3924">
                  <c:v>27</c:v>
                </c:pt>
                <c:pt idx="3925">
                  <c:v>27</c:v>
                </c:pt>
                <c:pt idx="3926">
                  <c:v>28</c:v>
                </c:pt>
                <c:pt idx="3927">
                  <c:v>28</c:v>
                </c:pt>
                <c:pt idx="3928">
                  <c:v>29</c:v>
                </c:pt>
                <c:pt idx="3929">
                  <c:v>28</c:v>
                </c:pt>
                <c:pt idx="3930">
                  <c:v>29</c:v>
                </c:pt>
                <c:pt idx="3931">
                  <c:v>30</c:v>
                </c:pt>
                <c:pt idx="3932">
                  <c:v>30</c:v>
                </c:pt>
                <c:pt idx="3933">
                  <c:v>30</c:v>
                </c:pt>
                <c:pt idx="3934">
                  <c:v>31</c:v>
                </c:pt>
                <c:pt idx="3935">
                  <c:v>31</c:v>
                </c:pt>
                <c:pt idx="3936">
                  <c:v>32</c:v>
                </c:pt>
                <c:pt idx="3937">
                  <c:v>33</c:v>
                </c:pt>
                <c:pt idx="3938">
                  <c:v>33</c:v>
                </c:pt>
                <c:pt idx="3939">
                  <c:v>33</c:v>
                </c:pt>
                <c:pt idx="3940">
                  <c:v>34</c:v>
                </c:pt>
                <c:pt idx="3941">
                  <c:v>34</c:v>
                </c:pt>
                <c:pt idx="3942">
                  <c:v>34</c:v>
                </c:pt>
                <c:pt idx="3943">
                  <c:v>35</c:v>
                </c:pt>
                <c:pt idx="3944">
                  <c:v>34</c:v>
                </c:pt>
                <c:pt idx="3945">
                  <c:v>35</c:v>
                </c:pt>
                <c:pt idx="3946">
                  <c:v>36</c:v>
                </c:pt>
                <c:pt idx="3947">
                  <c:v>37</c:v>
                </c:pt>
                <c:pt idx="3948">
                  <c:v>37</c:v>
                </c:pt>
                <c:pt idx="3949">
                  <c:v>38</c:v>
                </c:pt>
                <c:pt idx="3950">
                  <c:v>38</c:v>
                </c:pt>
                <c:pt idx="3951">
                  <c:v>39</c:v>
                </c:pt>
                <c:pt idx="3952">
                  <c:v>38</c:v>
                </c:pt>
                <c:pt idx="3953">
                  <c:v>40</c:v>
                </c:pt>
                <c:pt idx="3954">
                  <c:v>40</c:v>
                </c:pt>
                <c:pt idx="3955">
                  <c:v>40</c:v>
                </c:pt>
                <c:pt idx="3956">
                  <c:v>41</c:v>
                </c:pt>
                <c:pt idx="3957">
                  <c:v>41</c:v>
                </c:pt>
                <c:pt idx="3958">
                  <c:v>41</c:v>
                </c:pt>
                <c:pt idx="3959">
                  <c:v>42</c:v>
                </c:pt>
                <c:pt idx="3960">
                  <c:v>42</c:v>
                </c:pt>
                <c:pt idx="3961">
                  <c:v>42</c:v>
                </c:pt>
                <c:pt idx="3962">
                  <c:v>43</c:v>
                </c:pt>
                <c:pt idx="3963">
                  <c:v>43</c:v>
                </c:pt>
                <c:pt idx="3964">
                  <c:v>42</c:v>
                </c:pt>
                <c:pt idx="3965">
                  <c:v>43</c:v>
                </c:pt>
                <c:pt idx="3966">
                  <c:v>43</c:v>
                </c:pt>
                <c:pt idx="3967">
                  <c:v>43</c:v>
                </c:pt>
                <c:pt idx="3968">
                  <c:v>44</c:v>
                </c:pt>
                <c:pt idx="3969">
                  <c:v>44</c:v>
                </c:pt>
                <c:pt idx="3970">
                  <c:v>44</c:v>
                </c:pt>
                <c:pt idx="3971">
                  <c:v>44</c:v>
                </c:pt>
                <c:pt idx="3972">
                  <c:v>44</c:v>
                </c:pt>
                <c:pt idx="3973">
                  <c:v>45</c:v>
                </c:pt>
                <c:pt idx="3974">
                  <c:v>44</c:v>
                </c:pt>
                <c:pt idx="3975">
                  <c:v>45</c:v>
                </c:pt>
                <c:pt idx="3976">
                  <c:v>45</c:v>
                </c:pt>
                <c:pt idx="3977">
                  <c:v>46</c:v>
                </c:pt>
                <c:pt idx="3978">
                  <c:v>46</c:v>
                </c:pt>
                <c:pt idx="3979">
                  <c:v>47</c:v>
                </c:pt>
                <c:pt idx="3980">
                  <c:v>47</c:v>
                </c:pt>
                <c:pt idx="3981">
                  <c:v>47</c:v>
                </c:pt>
                <c:pt idx="3982">
                  <c:v>47</c:v>
                </c:pt>
                <c:pt idx="3983">
                  <c:v>48</c:v>
                </c:pt>
                <c:pt idx="3984">
                  <c:v>48</c:v>
                </c:pt>
                <c:pt idx="3985">
                  <c:v>49</c:v>
                </c:pt>
                <c:pt idx="3986">
                  <c:v>49</c:v>
                </c:pt>
                <c:pt idx="3987">
                  <c:v>49</c:v>
                </c:pt>
                <c:pt idx="3988">
                  <c:v>50</c:v>
                </c:pt>
                <c:pt idx="3989">
                  <c:v>50</c:v>
                </c:pt>
                <c:pt idx="3990">
                  <c:v>51</c:v>
                </c:pt>
                <c:pt idx="3991">
                  <c:v>51</c:v>
                </c:pt>
                <c:pt idx="3992">
                  <c:v>51</c:v>
                </c:pt>
                <c:pt idx="3993">
                  <c:v>52</c:v>
                </c:pt>
                <c:pt idx="3994">
                  <c:v>53</c:v>
                </c:pt>
                <c:pt idx="3995">
                  <c:v>53</c:v>
                </c:pt>
                <c:pt idx="3996">
                  <c:v>53</c:v>
                </c:pt>
                <c:pt idx="3997">
                  <c:v>54</c:v>
                </c:pt>
                <c:pt idx="3998">
                  <c:v>54</c:v>
                </c:pt>
                <c:pt idx="3999">
                  <c:v>54</c:v>
                </c:pt>
                <c:pt idx="4000">
                  <c:v>54</c:v>
                </c:pt>
                <c:pt idx="4001">
                  <c:v>55</c:v>
                </c:pt>
                <c:pt idx="4002">
                  <c:v>55</c:v>
                </c:pt>
                <c:pt idx="4003">
                  <c:v>55</c:v>
                </c:pt>
                <c:pt idx="4004">
                  <c:v>55</c:v>
                </c:pt>
                <c:pt idx="4005">
                  <c:v>55</c:v>
                </c:pt>
                <c:pt idx="4006">
                  <c:v>56</c:v>
                </c:pt>
                <c:pt idx="4007">
                  <c:v>56</c:v>
                </c:pt>
                <c:pt idx="4008">
                  <c:v>57</c:v>
                </c:pt>
                <c:pt idx="4009">
                  <c:v>57</c:v>
                </c:pt>
                <c:pt idx="4010">
                  <c:v>57</c:v>
                </c:pt>
                <c:pt idx="4011">
                  <c:v>57</c:v>
                </c:pt>
                <c:pt idx="4012">
                  <c:v>58</c:v>
                </c:pt>
                <c:pt idx="4013">
                  <c:v>58</c:v>
                </c:pt>
                <c:pt idx="4014">
                  <c:v>58</c:v>
                </c:pt>
                <c:pt idx="4015">
                  <c:v>58</c:v>
                </c:pt>
                <c:pt idx="4016">
                  <c:v>59</c:v>
                </c:pt>
                <c:pt idx="4017">
                  <c:v>59</c:v>
                </c:pt>
                <c:pt idx="4018">
                  <c:v>59</c:v>
                </c:pt>
                <c:pt idx="4019">
                  <c:v>59</c:v>
                </c:pt>
                <c:pt idx="4020">
                  <c:v>59</c:v>
                </c:pt>
                <c:pt idx="4021">
                  <c:v>60</c:v>
                </c:pt>
                <c:pt idx="4022">
                  <c:v>60</c:v>
                </c:pt>
                <c:pt idx="4023">
                  <c:v>61</c:v>
                </c:pt>
                <c:pt idx="4024">
                  <c:v>61</c:v>
                </c:pt>
                <c:pt idx="4025">
                  <c:v>62</c:v>
                </c:pt>
                <c:pt idx="4026">
                  <c:v>61</c:v>
                </c:pt>
                <c:pt idx="4027">
                  <c:v>62</c:v>
                </c:pt>
                <c:pt idx="4028">
                  <c:v>63</c:v>
                </c:pt>
                <c:pt idx="4029">
                  <c:v>63</c:v>
                </c:pt>
                <c:pt idx="4030">
                  <c:v>63</c:v>
                </c:pt>
                <c:pt idx="4031">
                  <c:v>63</c:v>
                </c:pt>
                <c:pt idx="4032">
                  <c:v>63</c:v>
                </c:pt>
                <c:pt idx="4033">
                  <c:v>64</c:v>
                </c:pt>
                <c:pt idx="4034">
                  <c:v>64</c:v>
                </c:pt>
                <c:pt idx="4035">
                  <c:v>65</c:v>
                </c:pt>
                <c:pt idx="4036">
                  <c:v>65</c:v>
                </c:pt>
                <c:pt idx="4037">
                  <c:v>65</c:v>
                </c:pt>
                <c:pt idx="4038">
                  <c:v>65</c:v>
                </c:pt>
                <c:pt idx="4039">
                  <c:v>65</c:v>
                </c:pt>
                <c:pt idx="4040">
                  <c:v>66</c:v>
                </c:pt>
                <c:pt idx="4041">
                  <c:v>66</c:v>
                </c:pt>
                <c:pt idx="4042">
                  <c:v>66</c:v>
                </c:pt>
                <c:pt idx="4043">
                  <c:v>66</c:v>
                </c:pt>
                <c:pt idx="4044">
                  <c:v>66</c:v>
                </c:pt>
                <c:pt idx="4045">
                  <c:v>66</c:v>
                </c:pt>
                <c:pt idx="4046">
                  <c:v>67</c:v>
                </c:pt>
                <c:pt idx="4047">
                  <c:v>67</c:v>
                </c:pt>
                <c:pt idx="4048">
                  <c:v>68</c:v>
                </c:pt>
                <c:pt idx="4049">
                  <c:v>67</c:v>
                </c:pt>
                <c:pt idx="4050">
                  <c:v>68</c:v>
                </c:pt>
                <c:pt idx="4051">
                  <c:v>68</c:v>
                </c:pt>
                <c:pt idx="4052">
                  <c:v>68</c:v>
                </c:pt>
                <c:pt idx="4053">
                  <c:v>69</c:v>
                </c:pt>
                <c:pt idx="4054">
                  <c:v>69</c:v>
                </c:pt>
                <c:pt idx="4055">
                  <c:v>69</c:v>
                </c:pt>
                <c:pt idx="4056">
                  <c:v>69</c:v>
                </c:pt>
                <c:pt idx="4057">
                  <c:v>69</c:v>
                </c:pt>
                <c:pt idx="4058">
                  <c:v>70</c:v>
                </c:pt>
                <c:pt idx="4059">
                  <c:v>70</c:v>
                </c:pt>
                <c:pt idx="4060">
                  <c:v>70</c:v>
                </c:pt>
                <c:pt idx="4061">
                  <c:v>70</c:v>
                </c:pt>
                <c:pt idx="4062">
                  <c:v>70</c:v>
                </c:pt>
                <c:pt idx="4063">
                  <c:v>70</c:v>
                </c:pt>
                <c:pt idx="4064">
                  <c:v>71</c:v>
                </c:pt>
                <c:pt idx="4065">
                  <c:v>71</c:v>
                </c:pt>
                <c:pt idx="4066">
                  <c:v>71</c:v>
                </c:pt>
                <c:pt idx="4067">
                  <c:v>71</c:v>
                </c:pt>
                <c:pt idx="4068">
                  <c:v>71</c:v>
                </c:pt>
                <c:pt idx="4069">
                  <c:v>72</c:v>
                </c:pt>
                <c:pt idx="4070">
                  <c:v>72</c:v>
                </c:pt>
                <c:pt idx="4071">
                  <c:v>72</c:v>
                </c:pt>
                <c:pt idx="4072">
                  <c:v>72</c:v>
                </c:pt>
                <c:pt idx="4073">
                  <c:v>72</c:v>
                </c:pt>
                <c:pt idx="4074">
                  <c:v>72</c:v>
                </c:pt>
                <c:pt idx="4075">
                  <c:v>73</c:v>
                </c:pt>
                <c:pt idx="4076">
                  <c:v>73</c:v>
                </c:pt>
                <c:pt idx="4077">
                  <c:v>73</c:v>
                </c:pt>
                <c:pt idx="4078">
                  <c:v>73</c:v>
                </c:pt>
                <c:pt idx="4079">
                  <c:v>73</c:v>
                </c:pt>
                <c:pt idx="4080">
                  <c:v>74</c:v>
                </c:pt>
                <c:pt idx="4081">
                  <c:v>74</c:v>
                </c:pt>
                <c:pt idx="4082">
                  <c:v>74</c:v>
                </c:pt>
                <c:pt idx="4083">
                  <c:v>74</c:v>
                </c:pt>
                <c:pt idx="4084">
                  <c:v>74</c:v>
                </c:pt>
                <c:pt idx="4085">
                  <c:v>74</c:v>
                </c:pt>
                <c:pt idx="4086">
                  <c:v>75</c:v>
                </c:pt>
                <c:pt idx="4087">
                  <c:v>75</c:v>
                </c:pt>
                <c:pt idx="4088">
                  <c:v>75</c:v>
                </c:pt>
                <c:pt idx="4089">
                  <c:v>75</c:v>
                </c:pt>
                <c:pt idx="4090">
                  <c:v>76</c:v>
                </c:pt>
                <c:pt idx="4091">
                  <c:v>76</c:v>
                </c:pt>
                <c:pt idx="4092">
                  <c:v>76</c:v>
                </c:pt>
                <c:pt idx="4093">
                  <c:v>76</c:v>
                </c:pt>
                <c:pt idx="4094">
                  <c:v>76</c:v>
                </c:pt>
                <c:pt idx="4095">
                  <c:v>76</c:v>
                </c:pt>
                <c:pt idx="4096">
                  <c:v>77</c:v>
                </c:pt>
                <c:pt idx="4097">
                  <c:v>76</c:v>
                </c:pt>
                <c:pt idx="4098">
                  <c:v>77</c:v>
                </c:pt>
                <c:pt idx="4099">
                  <c:v>77</c:v>
                </c:pt>
                <c:pt idx="4100">
                  <c:v>77</c:v>
                </c:pt>
                <c:pt idx="4101">
                  <c:v>77</c:v>
                </c:pt>
                <c:pt idx="4102">
                  <c:v>77</c:v>
                </c:pt>
                <c:pt idx="4103">
                  <c:v>77</c:v>
                </c:pt>
                <c:pt idx="4104">
                  <c:v>77</c:v>
                </c:pt>
                <c:pt idx="4105">
                  <c:v>78</c:v>
                </c:pt>
                <c:pt idx="4106">
                  <c:v>78</c:v>
                </c:pt>
                <c:pt idx="4107">
                  <c:v>78</c:v>
                </c:pt>
                <c:pt idx="4108">
                  <c:v>78</c:v>
                </c:pt>
                <c:pt idx="4109">
                  <c:v>78</c:v>
                </c:pt>
                <c:pt idx="4110">
                  <c:v>78</c:v>
                </c:pt>
                <c:pt idx="4111">
                  <c:v>79</c:v>
                </c:pt>
                <c:pt idx="4112">
                  <c:v>79</c:v>
                </c:pt>
                <c:pt idx="4113">
                  <c:v>79</c:v>
                </c:pt>
                <c:pt idx="4114">
                  <c:v>79</c:v>
                </c:pt>
                <c:pt idx="4115">
                  <c:v>79</c:v>
                </c:pt>
                <c:pt idx="4116">
                  <c:v>79</c:v>
                </c:pt>
                <c:pt idx="4117">
                  <c:v>79</c:v>
                </c:pt>
                <c:pt idx="4118">
                  <c:v>79</c:v>
                </c:pt>
                <c:pt idx="4119">
                  <c:v>80</c:v>
                </c:pt>
                <c:pt idx="4120">
                  <c:v>80</c:v>
                </c:pt>
                <c:pt idx="4121">
                  <c:v>80</c:v>
                </c:pt>
                <c:pt idx="4122">
                  <c:v>80</c:v>
                </c:pt>
                <c:pt idx="4123">
                  <c:v>80</c:v>
                </c:pt>
                <c:pt idx="4124">
                  <c:v>80</c:v>
                </c:pt>
                <c:pt idx="4125">
                  <c:v>80</c:v>
                </c:pt>
                <c:pt idx="4126">
                  <c:v>81</c:v>
                </c:pt>
                <c:pt idx="4127">
                  <c:v>81</c:v>
                </c:pt>
                <c:pt idx="4128">
                  <c:v>81</c:v>
                </c:pt>
                <c:pt idx="4129">
                  <c:v>81</c:v>
                </c:pt>
                <c:pt idx="4130">
                  <c:v>81</c:v>
                </c:pt>
                <c:pt idx="4131">
                  <c:v>81</c:v>
                </c:pt>
                <c:pt idx="4132">
                  <c:v>81</c:v>
                </c:pt>
                <c:pt idx="4133">
                  <c:v>82</c:v>
                </c:pt>
                <c:pt idx="4134">
                  <c:v>82</c:v>
                </c:pt>
                <c:pt idx="4135">
                  <c:v>82</c:v>
                </c:pt>
                <c:pt idx="4136">
                  <c:v>82</c:v>
                </c:pt>
                <c:pt idx="4137">
                  <c:v>83</c:v>
                </c:pt>
                <c:pt idx="4138">
                  <c:v>82</c:v>
                </c:pt>
                <c:pt idx="4139">
                  <c:v>82</c:v>
                </c:pt>
                <c:pt idx="4140">
                  <c:v>82</c:v>
                </c:pt>
                <c:pt idx="4141">
                  <c:v>83</c:v>
                </c:pt>
                <c:pt idx="4142">
                  <c:v>83</c:v>
                </c:pt>
                <c:pt idx="4143">
                  <c:v>83</c:v>
                </c:pt>
                <c:pt idx="4144">
                  <c:v>83</c:v>
                </c:pt>
                <c:pt idx="4145">
                  <c:v>83</c:v>
                </c:pt>
                <c:pt idx="4146">
                  <c:v>83</c:v>
                </c:pt>
                <c:pt idx="4147">
                  <c:v>83</c:v>
                </c:pt>
                <c:pt idx="4148">
                  <c:v>83</c:v>
                </c:pt>
                <c:pt idx="4149">
                  <c:v>83</c:v>
                </c:pt>
                <c:pt idx="4150">
                  <c:v>84</c:v>
                </c:pt>
                <c:pt idx="4151">
                  <c:v>84</c:v>
                </c:pt>
                <c:pt idx="4152">
                  <c:v>84</c:v>
                </c:pt>
                <c:pt idx="4153">
                  <c:v>84</c:v>
                </c:pt>
                <c:pt idx="4154">
                  <c:v>84</c:v>
                </c:pt>
                <c:pt idx="4155">
                  <c:v>84</c:v>
                </c:pt>
                <c:pt idx="4156">
                  <c:v>84</c:v>
                </c:pt>
                <c:pt idx="4157">
                  <c:v>84</c:v>
                </c:pt>
                <c:pt idx="4158">
                  <c:v>85</c:v>
                </c:pt>
                <c:pt idx="4159">
                  <c:v>85</c:v>
                </c:pt>
                <c:pt idx="4160">
                  <c:v>85</c:v>
                </c:pt>
                <c:pt idx="4161">
                  <c:v>85</c:v>
                </c:pt>
                <c:pt idx="4162">
                  <c:v>85</c:v>
                </c:pt>
                <c:pt idx="4163">
                  <c:v>85</c:v>
                </c:pt>
                <c:pt idx="4164">
                  <c:v>85</c:v>
                </c:pt>
                <c:pt idx="4165">
                  <c:v>85</c:v>
                </c:pt>
                <c:pt idx="4166">
                  <c:v>85</c:v>
                </c:pt>
                <c:pt idx="4167">
                  <c:v>86</c:v>
                </c:pt>
                <c:pt idx="4168">
                  <c:v>86</c:v>
                </c:pt>
                <c:pt idx="4169">
                  <c:v>86</c:v>
                </c:pt>
                <c:pt idx="4170">
                  <c:v>86</c:v>
                </c:pt>
                <c:pt idx="4171">
                  <c:v>86</c:v>
                </c:pt>
                <c:pt idx="4172">
                  <c:v>86</c:v>
                </c:pt>
                <c:pt idx="4173">
                  <c:v>86</c:v>
                </c:pt>
                <c:pt idx="4174">
                  <c:v>86</c:v>
                </c:pt>
                <c:pt idx="4175">
                  <c:v>86</c:v>
                </c:pt>
                <c:pt idx="4176">
                  <c:v>86</c:v>
                </c:pt>
                <c:pt idx="4177">
                  <c:v>86</c:v>
                </c:pt>
                <c:pt idx="4178">
                  <c:v>86</c:v>
                </c:pt>
                <c:pt idx="4179">
                  <c:v>86</c:v>
                </c:pt>
                <c:pt idx="4180">
                  <c:v>86</c:v>
                </c:pt>
                <c:pt idx="4181">
                  <c:v>87</c:v>
                </c:pt>
                <c:pt idx="4182">
                  <c:v>87</c:v>
                </c:pt>
                <c:pt idx="4183">
                  <c:v>87</c:v>
                </c:pt>
                <c:pt idx="4184">
                  <c:v>87</c:v>
                </c:pt>
                <c:pt idx="4185">
                  <c:v>87</c:v>
                </c:pt>
                <c:pt idx="4186">
                  <c:v>87</c:v>
                </c:pt>
                <c:pt idx="4187">
                  <c:v>88</c:v>
                </c:pt>
                <c:pt idx="4188">
                  <c:v>87</c:v>
                </c:pt>
                <c:pt idx="4189">
                  <c:v>88</c:v>
                </c:pt>
                <c:pt idx="4190">
                  <c:v>88</c:v>
                </c:pt>
                <c:pt idx="4191">
                  <c:v>88</c:v>
                </c:pt>
                <c:pt idx="4192">
                  <c:v>88</c:v>
                </c:pt>
                <c:pt idx="4193">
                  <c:v>88</c:v>
                </c:pt>
                <c:pt idx="4194">
                  <c:v>88</c:v>
                </c:pt>
                <c:pt idx="4195">
                  <c:v>88</c:v>
                </c:pt>
                <c:pt idx="4196">
                  <c:v>88</c:v>
                </c:pt>
                <c:pt idx="4197">
                  <c:v>88</c:v>
                </c:pt>
                <c:pt idx="4198">
                  <c:v>88</c:v>
                </c:pt>
                <c:pt idx="4199">
                  <c:v>88</c:v>
                </c:pt>
                <c:pt idx="4200">
                  <c:v>89</c:v>
                </c:pt>
                <c:pt idx="4201">
                  <c:v>89</c:v>
                </c:pt>
                <c:pt idx="4202">
                  <c:v>89</c:v>
                </c:pt>
                <c:pt idx="4203">
                  <c:v>89</c:v>
                </c:pt>
                <c:pt idx="4204">
                  <c:v>88</c:v>
                </c:pt>
                <c:pt idx="4205">
                  <c:v>89</c:v>
                </c:pt>
                <c:pt idx="4206">
                  <c:v>89</c:v>
                </c:pt>
                <c:pt idx="4207">
                  <c:v>89</c:v>
                </c:pt>
                <c:pt idx="4208">
                  <c:v>89</c:v>
                </c:pt>
                <c:pt idx="4209">
                  <c:v>89</c:v>
                </c:pt>
                <c:pt idx="4210">
                  <c:v>89</c:v>
                </c:pt>
                <c:pt idx="4211">
                  <c:v>89</c:v>
                </c:pt>
                <c:pt idx="4212">
                  <c:v>89</c:v>
                </c:pt>
                <c:pt idx="4213">
                  <c:v>89</c:v>
                </c:pt>
                <c:pt idx="4214">
                  <c:v>90</c:v>
                </c:pt>
                <c:pt idx="4215">
                  <c:v>89</c:v>
                </c:pt>
                <c:pt idx="4216">
                  <c:v>89</c:v>
                </c:pt>
                <c:pt idx="4217">
                  <c:v>90</c:v>
                </c:pt>
                <c:pt idx="4218">
                  <c:v>90</c:v>
                </c:pt>
                <c:pt idx="4219">
                  <c:v>90</c:v>
                </c:pt>
                <c:pt idx="4220">
                  <c:v>90</c:v>
                </c:pt>
                <c:pt idx="4221">
                  <c:v>90</c:v>
                </c:pt>
                <c:pt idx="4222">
                  <c:v>90</c:v>
                </c:pt>
                <c:pt idx="4223">
                  <c:v>90</c:v>
                </c:pt>
                <c:pt idx="4224">
                  <c:v>90</c:v>
                </c:pt>
                <c:pt idx="4225">
                  <c:v>90</c:v>
                </c:pt>
                <c:pt idx="4226">
                  <c:v>90</c:v>
                </c:pt>
                <c:pt idx="4227">
                  <c:v>90</c:v>
                </c:pt>
                <c:pt idx="4228">
                  <c:v>90</c:v>
                </c:pt>
                <c:pt idx="4229">
                  <c:v>90</c:v>
                </c:pt>
                <c:pt idx="4230">
                  <c:v>90</c:v>
                </c:pt>
                <c:pt idx="4231">
                  <c:v>91</c:v>
                </c:pt>
                <c:pt idx="4232">
                  <c:v>91</c:v>
                </c:pt>
                <c:pt idx="4233">
                  <c:v>91</c:v>
                </c:pt>
                <c:pt idx="4234">
                  <c:v>91</c:v>
                </c:pt>
                <c:pt idx="4235">
                  <c:v>91</c:v>
                </c:pt>
                <c:pt idx="4236">
                  <c:v>91</c:v>
                </c:pt>
                <c:pt idx="4237">
                  <c:v>91</c:v>
                </c:pt>
                <c:pt idx="4238">
                  <c:v>91</c:v>
                </c:pt>
                <c:pt idx="4239">
                  <c:v>91</c:v>
                </c:pt>
                <c:pt idx="4240">
                  <c:v>91</c:v>
                </c:pt>
                <c:pt idx="4241">
                  <c:v>91</c:v>
                </c:pt>
                <c:pt idx="4242">
                  <c:v>91</c:v>
                </c:pt>
                <c:pt idx="4243">
                  <c:v>91</c:v>
                </c:pt>
                <c:pt idx="4244">
                  <c:v>91</c:v>
                </c:pt>
                <c:pt idx="4245">
                  <c:v>92</c:v>
                </c:pt>
                <c:pt idx="4246">
                  <c:v>91</c:v>
                </c:pt>
                <c:pt idx="4247">
                  <c:v>91</c:v>
                </c:pt>
                <c:pt idx="4248">
                  <c:v>91</c:v>
                </c:pt>
                <c:pt idx="4249">
                  <c:v>91</c:v>
                </c:pt>
                <c:pt idx="4250">
                  <c:v>92</c:v>
                </c:pt>
                <c:pt idx="4251">
                  <c:v>92</c:v>
                </c:pt>
                <c:pt idx="4252">
                  <c:v>91</c:v>
                </c:pt>
                <c:pt idx="4253">
                  <c:v>92</c:v>
                </c:pt>
                <c:pt idx="4254">
                  <c:v>92</c:v>
                </c:pt>
                <c:pt idx="4255">
                  <c:v>92</c:v>
                </c:pt>
                <c:pt idx="4256">
                  <c:v>92</c:v>
                </c:pt>
                <c:pt idx="4257">
                  <c:v>92</c:v>
                </c:pt>
                <c:pt idx="4258">
                  <c:v>92</c:v>
                </c:pt>
                <c:pt idx="4259">
                  <c:v>92</c:v>
                </c:pt>
                <c:pt idx="4260">
                  <c:v>92</c:v>
                </c:pt>
                <c:pt idx="4261">
                  <c:v>92</c:v>
                </c:pt>
                <c:pt idx="4262">
                  <c:v>92</c:v>
                </c:pt>
                <c:pt idx="4263">
                  <c:v>93</c:v>
                </c:pt>
                <c:pt idx="4264">
                  <c:v>93</c:v>
                </c:pt>
                <c:pt idx="4265">
                  <c:v>93</c:v>
                </c:pt>
                <c:pt idx="4266">
                  <c:v>92</c:v>
                </c:pt>
                <c:pt idx="4267">
                  <c:v>92</c:v>
                </c:pt>
                <c:pt idx="4268">
                  <c:v>93</c:v>
                </c:pt>
                <c:pt idx="4269">
                  <c:v>92</c:v>
                </c:pt>
                <c:pt idx="4270">
                  <c:v>92</c:v>
                </c:pt>
                <c:pt idx="4271">
                  <c:v>93</c:v>
                </c:pt>
                <c:pt idx="4272">
                  <c:v>93</c:v>
                </c:pt>
                <c:pt idx="4273">
                  <c:v>93</c:v>
                </c:pt>
                <c:pt idx="4274">
                  <c:v>93</c:v>
                </c:pt>
                <c:pt idx="4275">
                  <c:v>92</c:v>
                </c:pt>
                <c:pt idx="4276">
                  <c:v>93</c:v>
                </c:pt>
                <c:pt idx="4277">
                  <c:v>93</c:v>
                </c:pt>
                <c:pt idx="4278">
                  <c:v>93</c:v>
                </c:pt>
                <c:pt idx="4279">
                  <c:v>93</c:v>
                </c:pt>
                <c:pt idx="4280">
                  <c:v>93</c:v>
                </c:pt>
                <c:pt idx="4281">
                  <c:v>93</c:v>
                </c:pt>
                <c:pt idx="4282">
                  <c:v>93</c:v>
                </c:pt>
                <c:pt idx="4283">
                  <c:v>93</c:v>
                </c:pt>
                <c:pt idx="4284">
                  <c:v>93</c:v>
                </c:pt>
                <c:pt idx="4285">
                  <c:v>93</c:v>
                </c:pt>
                <c:pt idx="4286">
                  <c:v>93</c:v>
                </c:pt>
                <c:pt idx="4287">
                  <c:v>93</c:v>
                </c:pt>
                <c:pt idx="4288">
                  <c:v>93</c:v>
                </c:pt>
                <c:pt idx="4289">
                  <c:v>94</c:v>
                </c:pt>
                <c:pt idx="4290">
                  <c:v>94</c:v>
                </c:pt>
                <c:pt idx="4291">
                  <c:v>94</c:v>
                </c:pt>
                <c:pt idx="4292">
                  <c:v>93</c:v>
                </c:pt>
                <c:pt idx="4293">
                  <c:v>94</c:v>
                </c:pt>
                <c:pt idx="4294">
                  <c:v>94</c:v>
                </c:pt>
                <c:pt idx="4295">
                  <c:v>94</c:v>
                </c:pt>
                <c:pt idx="4296">
                  <c:v>94</c:v>
                </c:pt>
                <c:pt idx="4297">
                  <c:v>94</c:v>
                </c:pt>
                <c:pt idx="4298">
                  <c:v>94</c:v>
                </c:pt>
                <c:pt idx="4299">
                  <c:v>94</c:v>
                </c:pt>
                <c:pt idx="4300">
                  <c:v>94</c:v>
                </c:pt>
                <c:pt idx="4301">
                  <c:v>94</c:v>
                </c:pt>
                <c:pt idx="4302">
                  <c:v>94</c:v>
                </c:pt>
                <c:pt idx="4303">
                  <c:v>94</c:v>
                </c:pt>
                <c:pt idx="4304">
                  <c:v>94</c:v>
                </c:pt>
                <c:pt idx="4305">
                  <c:v>94</c:v>
                </c:pt>
                <c:pt idx="4306">
                  <c:v>94</c:v>
                </c:pt>
                <c:pt idx="4307">
                  <c:v>94</c:v>
                </c:pt>
                <c:pt idx="4308">
                  <c:v>94</c:v>
                </c:pt>
                <c:pt idx="4309">
                  <c:v>94</c:v>
                </c:pt>
                <c:pt idx="4310">
                  <c:v>94</c:v>
                </c:pt>
                <c:pt idx="4311">
                  <c:v>94</c:v>
                </c:pt>
                <c:pt idx="4312">
                  <c:v>94</c:v>
                </c:pt>
                <c:pt idx="4313">
                  <c:v>94</c:v>
                </c:pt>
                <c:pt idx="4314">
                  <c:v>94</c:v>
                </c:pt>
                <c:pt idx="4315">
                  <c:v>94</c:v>
                </c:pt>
                <c:pt idx="4316">
                  <c:v>95</c:v>
                </c:pt>
                <c:pt idx="4317">
                  <c:v>95</c:v>
                </c:pt>
                <c:pt idx="4318">
                  <c:v>94</c:v>
                </c:pt>
                <c:pt idx="4319">
                  <c:v>95</c:v>
                </c:pt>
                <c:pt idx="4320">
                  <c:v>95</c:v>
                </c:pt>
                <c:pt idx="4321">
                  <c:v>95</c:v>
                </c:pt>
                <c:pt idx="4322">
                  <c:v>95</c:v>
                </c:pt>
                <c:pt idx="4323">
                  <c:v>95</c:v>
                </c:pt>
                <c:pt idx="4324">
                  <c:v>95</c:v>
                </c:pt>
                <c:pt idx="4325">
                  <c:v>95</c:v>
                </c:pt>
                <c:pt idx="4326">
                  <c:v>95</c:v>
                </c:pt>
                <c:pt idx="4327">
                  <c:v>95</c:v>
                </c:pt>
                <c:pt idx="4328">
                  <c:v>95</c:v>
                </c:pt>
                <c:pt idx="4329">
                  <c:v>95</c:v>
                </c:pt>
                <c:pt idx="4330">
                  <c:v>95</c:v>
                </c:pt>
                <c:pt idx="4331">
                  <c:v>95</c:v>
                </c:pt>
                <c:pt idx="4332">
                  <c:v>95</c:v>
                </c:pt>
                <c:pt idx="4333">
                  <c:v>95</c:v>
                </c:pt>
                <c:pt idx="4334">
                  <c:v>95</c:v>
                </c:pt>
                <c:pt idx="4335">
                  <c:v>95</c:v>
                </c:pt>
                <c:pt idx="4336">
                  <c:v>95</c:v>
                </c:pt>
                <c:pt idx="4337">
                  <c:v>95</c:v>
                </c:pt>
                <c:pt idx="4338">
                  <c:v>95</c:v>
                </c:pt>
                <c:pt idx="4339">
                  <c:v>95</c:v>
                </c:pt>
                <c:pt idx="4340">
                  <c:v>95</c:v>
                </c:pt>
                <c:pt idx="4341">
                  <c:v>95</c:v>
                </c:pt>
                <c:pt idx="4342">
                  <c:v>95</c:v>
                </c:pt>
                <c:pt idx="4343">
                  <c:v>95</c:v>
                </c:pt>
                <c:pt idx="4344">
                  <c:v>95</c:v>
                </c:pt>
                <c:pt idx="4345">
                  <c:v>95</c:v>
                </c:pt>
                <c:pt idx="4346">
                  <c:v>95</c:v>
                </c:pt>
                <c:pt idx="4347">
                  <c:v>95</c:v>
                </c:pt>
                <c:pt idx="4348">
                  <c:v>95</c:v>
                </c:pt>
                <c:pt idx="4349">
                  <c:v>95</c:v>
                </c:pt>
                <c:pt idx="4350">
                  <c:v>95</c:v>
                </c:pt>
                <c:pt idx="4351">
                  <c:v>95</c:v>
                </c:pt>
                <c:pt idx="4352">
                  <c:v>95</c:v>
                </c:pt>
                <c:pt idx="4353">
                  <c:v>95</c:v>
                </c:pt>
                <c:pt idx="4354">
                  <c:v>95</c:v>
                </c:pt>
                <c:pt idx="4355">
                  <c:v>96</c:v>
                </c:pt>
                <c:pt idx="4356">
                  <c:v>96</c:v>
                </c:pt>
                <c:pt idx="4357">
                  <c:v>96</c:v>
                </c:pt>
                <c:pt idx="4358">
                  <c:v>96</c:v>
                </c:pt>
                <c:pt idx="4359">
                  <c:v>96</c:v>
                </c:pt>
                <c:pt idx="4360">
                  <c:v>96</c:v>
                </c:pt>
                <c:pt idx="4361">
                  <c:v>96</c:v>
                </c:pt>
                <c:pt idx="4362">
                  <c:v>96</c:v>
                </c:pt>
                <c:pt idx="4363">
                  <c:v>96</c:v>
                </c:pt>
                <c:pt idx="4364">
                  <c:v>96</c:v>
                </c:pt>
                <c:pt idx="4365">
                  <c:v>96</c:v>
                </c:pt>
                <c:pt idx="4366">
                  <c:v>96</c:v>
                </c:pt>
                <c:pt idx="4367">
                  <c:v>96</c:v>
                </c:pt>
                <c:pt idx="4368">
                  <c:v>96</c:v>
                </c:pt>
                <c:pt idx="4369">
                  <c:v>96</c:v>
                </c:pt>
                <c:pt idx="4370">
                  <c:v>96</c:v>
                </c:pt>
                <c:pt idx="4371">
                  <c:v>96</c:v>
                </c:pt>
                <c:pt idx="4372">
                  <c:v>96</c:v>
                </c:pt>
                <c:pt idx="4373">
                  <c:v>96</c:v>
                </c:pt>
                <c:pt idx="4374">
                  <c:v>96</c:v>
                </c:pt>
                <c:pt idx="4375">
                  <c:v>96</c:v>
                </c:pt>
                <c:pt idx="4376">
                  <c:v>96</c:v>
                </c:pt>
                <c:pt idx="4377">
                  <c:v>96</c:v>
                </c:pt>
                <c:pt idx="4378">
                  <c:v>96</c:v>
                </c:pt>
                <c:pt idx="4379">
                  <c:v>96</c:v>
                </c:pt>
                <c:pt idx="4380">
                  <c:v>96</c:v>
                </c:pt>
                <c:pt idx="4381">
                  <c:v>96</c:v>
                </c:pt>
                <c:pt idx="4382">
                  <c:v>96</c:v>
                </c:pt>
                <c:pt idx="4383">
                  <c:v>97</c:v>
                </c:pt>
                <c:pt idx="4384">
                  <c:v>96</c:v>
                </c:pt>
                <c:pt idx="4385">
                  <c:v>96</c:v>
                </c:pt>
                <c:pt idx="4386">
                  <c:v>96</c:v>
                </c:pt>
                <c:pt idx="4387">
                  <c:v>97</c:v>
                </c:pt>
                <c:pt idx="4388">
                  <c:v>97</c:v>
                </c:pt>
                <c:pt idx="4389">
                  <c:v>96</c:v>
                </c:pt>
                <c:pt idx="4390">
                  <c:v>97</c:v>
                </c:pt>
                <c:pt idx="4391">
                  <c:v>97</c:v>
                </c:pt>
                <c:pt idx="4392">
                  <c:v>97</c:v>
                </c:pt>
                <c:pt idx="4393">
                  <c:v>97</c:v>
                </c:pt>
                <c:pt idx="4394">
                  <c:v>97</c:v>
                </c:pt>
                <c:pt idx="4395">
                  <c:v>97</c:v>
                </c:pt>
                <c:pt idx="4396">
                  <c:v>97</c:v>
                </c:pt>
                <c:pt idx="4397">
                  <c:v>97</c:v>
                </c:pt>
                <c:pt idx="4398">
                  <c:v>96</c:v>
                </c:pt>
                <c:pt idx="4399">
                  <c:v>97</c:v>
                </c:pt>
                <c:pt idx="4400">
                  <c:v>97</c:v>
                </c:pt>
                <c:pt idx="4401">
                  <c:v>97</c:v>
                </c:pt>
                <c:pt idx="4402">
                  <c:v>97</c:v>
                </c:pt>
                <c:pt idx="4403">
                  <c:v>97</c:v>
                </c:pt>
                <c:pt idx="4404">
                  <c:v>97</c:v>
                </c:pt>
                <c:pt idx="4405">
                  <c:v>97</c:v>
                </c:pt>
                <c:pt idx="4406">
                  <c:v>97</c:v>
                </c:pt>
                <c:pt idx="4407">
                  <c:v>97</c:v>
                </c:pt>
                <c:pt idx="4408">
                  <c:v>97</c:v>
                </c:pt>
                <c:pt idx="4409">
                  <c:v>97</c:v>
                </c:pt>
                <c:pt idx="4410">
                  <c:v>97</c:v>
                </c:pt>
                <c:pt idx="4411">
                  <c:v>97</c:v>
                </c:pt>
                <c:pt idx="4412">
                  <c:v>97</c:v>
                </c:pt>
                <c:pt idx="4413">
                  <c:v>97</c:v>
                </c:pt>
                <c:pt idx="4414">
                  <c:v>97</c:v>
                </c:pt>
                <c:pt idx="4415">
                  <c:v>97</c:v>
                </c:pt>
                <c:pt idx="4416">
                  <c:v>97</c:v>
                </c:pt>
                <c:pt idx="4417">
                  <c:v>97</c:v>
                </c:pt>
                <c:pt idx="4418">
                  <c:v>97</c:v>
                </c:pt>
                <c:pt idx="4419">
                  <c:v>97</c:v>
                </c:pt>
                <c:pt idx="4420">
                  <c:v>97</c:v>
                </c:pt>
                <c:pt idx="4421">
                  <c:v>97</c:v>
                </c:pt>
                <c:pt idx="4422">
                  <c:v>97</c:v>
                </c:pt>
                <c:pt idx="4423">
                  <c:v>97</c:v>
                </c:pt>
                <c:pt idx="4424">
                  <c:v>98</c:v>
                </c:pt>
                <c:pt idx="4425">
                  <c:v>97</c:v>
                </c:pt>
                <c:pt idx="4426">
                  <c:v>98</c:v>
                </c:pt>
                <c:pt idx="4427">
                  <c:v>97</c:v>
                </c:pt>
                <c:pt idx="4428">
                  <c:v>98</c:v>
                </c:pt>
                <c:pt idx="4429">
                  <c:v>97</c:v>
                </c:pt>
                <c:pt idx="4430">
                  <c:v>97</c:v>
                </c:pt>
                <c:pt idx="4431">
                  <c:v>98</c:v>
                </c:pt>
                <c:pt idx="4432">
                  <c:v>97</c:v>
                </c:pt>
                <c:pt idx="4433">
                  <c:v>97</c:v>
                </c:pt>
                <c:pt idx="4434">
                  <c:v>98</c:v>
                </c:pt>
                <c:pt idx="4435">
                  <c:v>98</c:v>
                </c:pt>
                <c:pt idx="4436">
                  <c:v>97</c:v>
                </c:pt>
                <c:pt idx="4437">
                  <c:v>98</c:v>
                </c:pt>
                <c:pt idx="4438">
                  <c:v>97</c:v>
                </c:pt>
                <c:pt idx="4439">
                  <c:v>97</c:v>
                </c:pt>
                <c:pt idx="4440">
                  <c:v>98</c:v>
                </c:pt>
                <c:pt idx="4441">
                  <c:v>98</c:v>
                </c:pt>
                <c:pt idx="4442">
                  <c:v>97</c:v>
                </c:pt>
                <c:pt idx="4443">
                  <c:v>98</c:v>
                </c:pt>
                <c:pt idx="4444">
                  <c:v>98</c:v>
                </c:pt>
                <c:pt idx="4445">
                  <c:v>98</c:v>
                </c:pt>
                <c:pt idx="4446">
                  <c:v>98</c:v>
                </c:pt>
                <c:pt idx="4447">
                  <c:v>97</c:v>
                </c:pt>
                <c:pt idx="4448">
                  <c:v>98</c:v>
                </c:pt>
                <c:pt idx="4449">
                  <c:v>98</c:v>
                </c:pt>
                <c:pt idx="4450">
                  <c:v>98</c:v>
                </c:pt>
                <c:pt idx="4451">
                  <c:v>98</c:v>
                </c:pt>
                <c:pt idx="4452">
                  <c:v>98</c:v>
                </c:pt>
                <c:pt idx="4453">
                  <c:v>98</c:v>
                </c:pt>
                <c:pt idx="4454">
                  <c:v>98</c:v>
                </c:pt>
                <c:pt idx="4455">
                  <c:v>98</c:v>
                </c:pt>
                <c:pt idx="4456">
                  <c:v>98</c:v>
                </c:pt>
                <c:pt idx="4457">
                  <c:v>98</c:v>
                </c:pt>
                <c:pt idx="4458">
                  <c:v>98</c:v>
                </c:pt>
                <c:pt idx="4459">
                  <c:v>98</c:v>
                </c:pt>
                <c:pt idx="4460">
                  <c:v>98</c:v>
                </c:pt>
                <c:pt idx="4461">
                  <c:v>98</c:v>
                </c:pt>
                <c:pt idx="4462">
                  <c:v>98</c:v>
                </c:pt>
                <c:pt idx="4463">
                  <c:v>98</c:v>
                </c:pt>
                <c:pt idx="4464">
                  <c:v>98</c:v>
                </c:pt>
                <c:pt idx="4465">
                  <c:v>98</c:v>
                </c:pt>
                <c:pt idx="4466">
                  <c:v>98</c:v>
                </c:pt>
                <c:pt idx="4467">
                  <c:v>98</c:v>
                </c:pt>
                <c:pt idx="4468">
                  <c:v>98</c:v>
                </c:pt>
                <c:pt idx="4469">
                  <c:v>98</c:v>
                </c:pt>
                <c:pt idx="4470">
                  <c:v>98</c:v>
                </c:pt>
                <c:pt idx="4471">
                  <c:v>98</c:v>
                </c:pt>
                <c:pt idx="4472">
                  <c:v>98</c:v>
                </c:pt>
                <c:pt idx="4473">
                  <c:v>98</c:v>
                </c:pt>
                <c:pt idx="4474">
                  <c:v>98</c:v>
                </c:pt>
                <c:pt idx="4475">
                  <c:v>98</c:v>
                </c:pt>
                <c:pt idx="4476">
                  <c:v>98</c:v>
                </c:pt>
                <c:pt idx="4477">
                  <c:v>98</c:v>
                </c:pt>
                <c:pt idx="4478">
                  <c:v>98</c:v>
                </c:pt>
                <c:pt idx="4479">
                  <c:v>98</c:v>
                </c:pt>
                <c:pt idx="4480">
                  <c:v>98</c:v>
                </c:pt>
                <c:pt idx="4481">
                  <c:v>98</c:v>
                </c:pt>
                <c:pt idx="4482">
                  <c:v>98</c:v>
                </c:pt>
                <c:pt idx="4483">
                  <c:v>98</c:v>
                </c:pt>
                <c:pt idx="4484">
                  <c:v>98</c:v>
                </c:pt>
                <c:pt idx="4485">
                  <c:v>98</c:v>
                </c:pt>
                <c:pt idx="4486">
                  <c:v>98</c:v>
                </c:pt>
                <c:pt idx="4487">
                  <c:v>98</c:v>
                </c:pt>
                <c:pt idx="4488">
                  <c:v>98</c:v>
                </c:pt>
                <c:pt idx="4489">
                  <c:v>98</c:v>
                </c:pt>
                <c:pt idx="4490">
                  <c:v>98</c:v>
                </c:pt>
                <c:pt idx="4491">
                  <c:v>98</c:v>
                </c:pt>
                <c:pt idx="4492">
                  <c:v>98</c:v>
                </c:pt>
                <c:pt idx="4493">
                  <c:v>98</c:v>
                </c:pt>
                <c:pt idx="4494">
                  <c:v>98</c:v>
                </c:pt>
                <c:pt idx="4495">
                  <c:v>98</c:v>
                </c:pt>
                <c:pt idx="4496">
                  <c:v>98</c:v>
                </c:pt>
                <c:pt idx="4497">
                  <c:v>98</c:v>
                </c:pt>
                <c:pt idx="4498">
                  <c:v>98</c:v>
                </c:pt>
                <c:pt idx="4499">
                  <c:v>98</c:v>
                </c:pt>
                <c:pt idx="4500">
                  <c:v>98</c:v>
                </c:pt>
                <c:pt idx="4501">
                  <c:v>98</c:v>
                </c:pt>
                <c:pt idx="4502">
                  <c:v>98</c:v>
                </c:pt>
                <c:pt idx="4503">
                  <c:v>98</c:v>
                </c:pt>
                <c:pt idx="4504">
                  <c:v>98</c:v>
                </c:pt>
                <c:pt idx="4505">
                  <c:v>98</c:v>
                </c:pt>
                <c:pt idx="4506">
                  <c:v>98</c:v>
                </c:pt>
                <c:pt idx="4507">
                  <c:v>98</c:v>
                </c:pt>
                <c:pt idx="4508">
                  <c:v>98</c:v>
                </c:pt>
                <c:pt idx="4509">
                  <c:v>98</c:v>
                </c:pt>
                <c:pt idx="4510">
                  <c:v>98</c:v>
                </c:pt>
                <c:pt idx="4511">
                  <c:v>98</c:v>
                </c:pt>
                <c:pt idx="4512">
                  <c:v>98</c:v>
                </c:pt>
                <c:pt idx="4513">
                  <c:v>98</c:v>
                </c:pt>
                <c:pt idx="4514">
                  <c:v>98</c:v>
                </c:pt>
                <c:pt idx="4515">
                  <c:v>98</c:v>
                </c:pt>
                <c:pt idx="4516">
                  <c:v>98</c:v>
                </c:pt>
                <c:pt idx="4517">
                  <c:v>98</c:v>
                </c:pt>
                <c:pt idx="4518">
                  <c:v>98</c:v>
                </c:pt>
                <c:pt idx="4519">
                  <c:v>98</c:v>
                </c:pt>
                <c:pt idx="4520">
                  <c:v>98</c:v>
                </c:pt>
                <c:pt idx="4521">
                  <c:v>98</c:v>
                </c:pt>
                <c:pt idx="4522">
                  <c:v>99</c:v>
                </c:pt>
                <c:pt idx="4523">
                  <c:v>98</c:v>
                </c:pt>
                <c:pt idx="4524">
                  <c:v>99</c:v>
                </c:pt>
                <c:pt idx="4525">
                  <c:v>99</c:v>
                </c:pt>
                <c:pt idx="4526">
                  <c:v>99</c:v>
                </c:pt>
                <c:pt idx="4527">
                  <c:v>99</c:v>
                </c:pt>
                <c:pt idx="4528">
                  <c:v>98</c:v>
                </c:pt>
                <c:pt idx="4529">
                  <c:v>99</c:v>
                </c:pt>
                <c:pt idx="4530">
                  <c:v>99</c:v>
                </c:pt>
                <c:pt idx="4531">
                  <c:v>99</c:v>
                </c:pt>
                <c:pt idx="4532">
                  <c:v>99</c:v>
                </c:pt>
                <c:pt idx="4533">
                  <c:v>99</c:v>
                </c:pt>
                <c:pt idx="4534">
                  <c:v>99</c:v>
                </c:pt>
                <c:pt idx="4535">
                  <c:v>98</c:v>
                </c:pt>
                <c:pt idx="4536">
                  <c:v>98</c:v>
                </c:pt>
                <c:pt idx="4537">
                  <c:v>98</c:v>
                </c:pt>
                <c:pt idx="4538">
                  <c:v>98</c:v>
                </c:pt>
                <c:pt idx="4539">
                  <c:v>99</c:v>
                </c:pt>
                <c:pt idx="4540">
                  <c:v>98</c:v>
                </c:pt>
                <c:pt idx="4541">
                  <c:v>98</c:v>
                </c:pt>
                <c:pt idx="4542">
                  <c:v>99</c:v>
                </c:pt>
                <c:pt idx="4543">
                  <c:v>99</c:v>
                </c:pt>
                <c:pt idx="4544">
                  <c:v>99</c:v>
                </c:pt>
                <c:pt idx="4545">
                  <c:v>99</c:v>
                </c:pt>
                <c:pt idx="4546">
                  <c:v>99</c:v>
                </c:pt>
                <c:pt idx="4547">
                  <c:v>99</c:v>
                </c:pt>
                <c:pt idx="4548">
                  <c:v>99</c:v>
                </c:pt>
                <c:pt idx="4549">
                  <c:v>98</c:v>
                </c:pt>
                <c:pt idx="4550">
                  <c:v>99</c:v>
                </c:pt>
                <c:pt idx="4551">
                  <c:v>99</c:v>
                </c:pt>
                <c:pt idx="4552">
                  <c:v>99</c:v>
                </c:pt>
                <c:pt idx="4553">
                  <c:v>99</c:v>
                </c:pt>
                <c:pt idx="4554">
                  <c:v>99</c:v>
                </c:pt>
                <c:pt idx="4555">
                  <c:v>99</c:v>
                </c:pt>
                <c:pt idx="4556">
                  <c:v>99</c:v>
                </c:pt>
                <c:pt idx="4557">
                  <c:v>99</c:v>
                </c:pt>
                <c:pt idx="4558">
                  <c:v>99</c:v>
                </c:pt>
                <c:pt idx="4559">
                  <c:v>99</c:v>
                </c:pt>
                <c:pt idx="4560">
                  <c:v>99</c:v>
                </c:pt>
                <c:pt idx="4561">
                  <c:v>99</c:v>
                </c:pt>
                <c:pt idx="4562">
                  <c:v>99</c:v>
                </c:pt>
                <c:pt idx="4563">
                  <c:v>99</c:v>
                </c:pt>
                <c:pt idx="4564">
                  <c:v>99</c:v>
                </c:pt>
                <c:pt idx="4565">
                  <c:v>99</c:v>
                </c:pt>
                <c:pt idx="4566">
                  <c:v>99</c:v>
                </c:pt>
                <c:pt idx="4567">
                  <c:v>99</c:v>
                </c:pt>
                <c:pt idx="4568">
                  <c:v>99</c:v>
                </c:pt>
                <c:pt idx="4569">
                  <c:v>99</c:v>
                </c:pt>
                <c:pt idx="4570">
                  <c:v>99</c:v>
                </c:pt>
                <c:pt idx="4571">
                  <c:v>99</c:v>
                </c:pt>
                <c:pt idx="4572">
                  <c:v>99</c:v>
                </c:pt>
                <c:pt idx="4573">
                  <c:v>99</c:v>
                </c:pt>
                <c:pt idx="4574">
                  <c:v>99</c:v>
                </c:pt>
                <c:pt idx="4575">
                  <c:v>99</c:v>
                </c:pt>
                <c:pt idx="4576">
                  <c:v>99</c:v>
                </c:pt>
                <c:pt idx="4577">
                  <c:v>99</c:v>
                </c:pt>
                <c:pt idx="4578">
                  <c:v>99</c:v>
                </c:pt>
                <c:pt idx="4579">
                  <c:v>99</c:v>
                </c:pt>
                <c:pt idx="4580">
                  <c:v>99</c:v>
                </c:pt>
                <c:pt idx="4581">
                  <c:v>99</c:v>
                </c:pt>
                <c:pt idx="4582">
                  <c:v>99</c:v>
                </c:pt>
                <c:pt idx="4583">
                  <c:v>99</c:v>
                </c:pt>
                <c:pt idx="4584">
                  <c:v>99</c:v>
                </c:pt>
                <c:pt idx="4585">
                  <c:v>99</c:v>
                </c:pt>
                <c:pt idx="4586">
                  <c:v>99</c:v>
                </c:pt>
                <c:pt idx="4587">
                  <c:v>99</c:v>
                </c:pt>
                <c:pt idx="4588">
                  <c:v>99</c:v>
                </c:pt>
                <c:pt idx="4589">
                  <c:v>99</c:v>
                </c:pt>
                <c:pt idx="4590">
                  <c:v>99</c:v>
                </c:pt>
                <c:pt idx="4591">
                  <c:v>99</c:v>
                </c:pt>
                <c:pt idx="4592">
                  <c:v>99</c:v>
                </c:pt>
                <c:pt idx="4593">
                  <c:v>99</c:v>
                </c:pt>
                <c:pt idx="4594">
                  <c:v>99</c:v>
                </c:pt>
                <c:pt idx="4595">
                  <c:v>99</c:v>
                </c:pt>
                <c:pt idx="4596">
                  <c:v>99</c:v>
                </c:pt>
                <c:pt idx="4597">
                  <c:v>99</c:v>
                </c:pt>
                <c:pt idx="4598">
                  <c:v>99</c:v>
                </c:pt>
                <c:pt idx="4599">
                  <c:v>99</c:v>
                </c:pt>
                <c:pt idx="4600">
                  <c:v>99</c:v>
                </c:pt>
                <c:pt idx="4601">
                  <c:v>99</c:v>
                </c:pt>
                <c:pt idx="4602">
                  <c:v>99</c:v>
                </c:pt>
                <c:pt idx="4603">
                  <c:v>99</c:v>
                </c:pt>
                <c:pt idx="4604">
                  <c:v>99</c:v>
                </c:pt>
                <c:pt idx="4605">
                  <c:v>99</c:v>
                </c:pt>
                <c:pt idx="4606">
                  <c:v>99</c:v>
                </c:pt>
                <c:pt idx="4607">
                  <c:v>99</c:v>
                </c:pt>
                <c:pt idx="4608">
                  <c:v>99</c:v>
                </c:pt>
                <c:pt idx="4609">
                  <c:v>99</c:v>
                </c:pt>
                <c:pt idx="4610">
                  <c:v>99</c:v>
                </c:pt>
                <c:pt idx="4611">
                  <c:v>99</c:v>
                </c:pt>
                <c:pt idx="4612">
                  <c:v>99</c:v>
                </c:pt>
                <c:pt idx="4613">
                  <c:v>99</c:v>
                </c:pt>
                <c:pt idx="4614">
                  <c:v>99</c:v>
                </c:pt>
                <c:pt idx="4615">
                  <c:v>99</c:v>
                </c:pt>
                <c:pt idx="4616">
                  <c:v>99</c:v>
                </c:pt>
                <c:pt idx="4617">
                  <c:v>99</c:v>
                </c:pt>
                <c:pt idx="4618">
                  <c:v>99</c:v>
                </c:pt>
                <c:pt idx="4619">
                  <c:v>99</c:v>
                </c:pt>
                <c:pt idx="4620">
                  <c:v>99</c:v>
                </c:pt>
                <c:pt idx="4621">
                  <c:v>99</c:v>
                </c:pt>
                <c:pt idx="4622">
                  <c:v>99</c:v>
                </c:pt>
                <c:pt idx="4623">
                  <c:v>99</c:v>
                </c:pt>
                <c:pt idx="4624">
                  <c:v>99</c:v>
                </c:pt>
                <c:pt idx="4625">
                  <c:v>99</c:v>
                </c:pt>
                <c:pt idx="4626">
                  <c:v>99</c:v>
                </c:pt>
                <c:pt idx="4627">
                  <c:v>99</c:v>
                </c:pt>
                <c:pt idx="4628">
                  <c:v>99</c:v>
                </c:pt>
                <c:pt idx="4629">
                  <c:v>99</c:v>
                </c:pt>
                <c:pt idx="4630">
                  <c:v>99</c:v>
                </c:pt>
                <c:pt idx="4631">
                  <c:v>99</c:v>
                </c:pt>
                <c:pt idx="4632">
                  <c:v>99</c:v>
                </c:pt>
                <c:pt idx="4633">
                  <c:v>99</c:v>
                </c:pt>
                <c:pt idx="4634">
                  <c:v>99</c:v>
                </c:pt>
                <c:pt idx="4635">
                  <c:v>99</c:v>
                </c:pt>
                <c:pt idx="4636">
                  <c:v>99</c:v>
                </c:pt>
                <c:pt idx="4637">
                  <c:v>99</c:v>
                </c:pt>
                <c:pt idx="4638">
                  <c:v>99</c:v>
                </c:pt>
                <c:pt idx="4639">
                  <c:v>99</c:v>
                </c:pt>
                <c:pt idx="4640">
                  <c:v>99</c:v>
                </c:pt>
                <c:pt idx="4641">
                  <c:v>99</c:v>
                </c:pt>
                <c:pt idx="4642">
                  <c:v>99</c:v>
                </c:pt>
                <c:pt idx="4643">
                  <c:v>99</c:v>
                </c:pt>
                <c:pt idx="4644">
                  <c:v>99</c:v>
                </c:pt>
                <c:pt idx="4645">
                  <c:v>99</c:v>
                </c:pt>
                <c:pt idx="4646">
                  <c:v>99</c:v>
                </c:pt>
                <c:pt idx="4647">
                  <c:v>99</c:v>
                </c:pt>
                <c:pt idx="4648">
                  <c:v>99</c:v>
                </c:pt>
                <c:pt idx="4649">
                  <c:v>99</c:v>
                </c:pt>
                <c:pt idx="4650">
                  <c:v>99</c:v>
                </c:pt>
                <c:pt idx="4651">
                  <c:v>99</c:v>
                </c:pt>
                <c:pt idx="4652">
                  <c:v>99</c:v>
                </c:pt>
                <c:pt idx="4653">
                  <c:v>99</c:v>
                </c:pt>
                <c:pt idx="4654">
                  <c:v>99</c:v>
                </c:pt>
                <c:pt idx="4655">
                  <c:v>99</c:v>
                </c:pt>
                <c:pt idx="4656">
                  <c:v>99</c:v>
                </c:pt>
                <c:pt idx="4657">
                  <c:v>99</c:v>
                </c:pt>
                <c:pt idx="4658">
                  <c:v>99</c:v>
                </c:pt>
                <c:pt idx="4659">
                  <c:v>99</c:v>
                </c:pt>
                <c:pt idx="4660">
                  <c:v>99</c:v>
                </c:pt>
                <c:pt idx="4661">
                  <c:v>99</c:v>
                </c:pt>
                <c:pt idx="4662">
                  <c:v>99</c:v>
                </c:pt>
                <c:pt idx="4663">
                  <c:v>99</c:v>
                </c:pt>
                <c:pt idx="4664">
                  <c:v>99</c:v>
                </c:pt>
                <c:pt idx="4665">
                  <c:v>99</c:v>
                </c:pt>
                <c:pt idx="4666">
                  <c:v>99</c:v>
                </c:pt>
                <c:pt idx="4667">
                  <c:v>99</c:v>
                </c:pt>
                <c:pt idx="4668">
                  <c:v>99</c:v>
                </c:pt>
                <c:pt idx="4669">
                  <c:v>99</c:v>
                </c:pt>
                <c:pt idx="4670">
                  <c:v>99</c:v>
                </c:pt>
                <c:pt idx="4671">
                  <c:v>99</c:v>
                </c:pt>
                <c:pt idx="4672">
                  <c:v>99</c:v>
                </c:pt>
                <c:pt idx="4673">
                  <c:v>99</c:v>
                </c:pt>
                <c:pt idx="4674">
                  <c:v>99</c:v>
                </c:pt>
                <c:pt idx="4675">
                  <c:v>99</c:v>
                </c:pt>
                <c:pt idx="4676">
                  <c:v>99</c:v>
                </c:pt>
                <c:pt idx="4677">
                  <c:v>99</c:v>
                </c:pt>
                <c:pt idx="4678">
                  <c:v>99</c:v>
                </c:pt>
                <c:pt idx="4679">
                  <c:v>99</c:v>
                </c:pt>
                <c:pt idx="4680">
                  <c:v>99</c:v>
                </c:pt>
                <c:pt idx="4681">
                  <c:v>99</c:v>
                </c:pt>
                <c:pt idx="4682">
                  <c:v>99</c:v>
                </c:pt>
                <c:pt idx="4683">
                  <c:v>99</c:v>
                </c:pt>
                <c:pt idx="4684">
                  <c:v>99</c:v>
                </c:pt>
                <c:pt idx="4685">
                  <c:v>100</c:v>
                </c:pt>
                <c:pt idx="4686">
                  <c:v>99</c:v>
                </c:pt>
                <c:pt idx="4687">
                  <c:v>99</c:v>
                </c:pt>
                <c:pt idx="4688">
                  <c:v>99</c:v>
                </c:pt>
                <c:pt idx="4689">
                  <c:v>99</c:v>
                </c:pt>
                <c:pt idx="4690">
                  <c:v>99</c:v>
                </c:pt>
                <c:pt idx="4691">
                  <c:v>99</c:v>
                </c:pt>
                <c:pt idx="4692">
                  <c:v>99</c:v>
                </c:pt>
                <c:pt idx="4693">
                  <c:v>99</c:v>
                </c:pt>
                <c:pt idx="4694">
                  <c:v>99</c:v>
                </c:pt>
                <c:pt idx="4695">
                  <c:v>99</c:v>
                </c:pt>
                <c:pt idx="4696">
                  <c:v>100</c:v>
                </c:pt>
                <c:pt idx="4697">
                  <c:v>99</c:v>
                </c:pt>
                <c:pt idx="4698">
                  <c:v>99</c:v>
                </c:pt>
                <c:pt idx="4699">
                  <c:v>100</c:v>
                </c:pt>
                <c:pt idx="4700">
                  <c:v>99</c:v>
                </c:pt>
                <c:pt idx="4701">
                  <c:v>99</c:v>
                </c:pt>
                <c:pt idx="4702">
                  <c:v>99</c:v>
                </c:pt>
                <c:pt idx="4703">
                  <c:v>99</c:v>
                </c:pt>
                <c:pt idx="4704">
                  <c:v>99</c:v>
                </c:pt>
                <c:pt idx="4705">
                  <c:v>100</c:v>
                </c:pt>
                <c:pt idx="4706">
                  <c:v>99</c:v>
                </c:pt>
                <c:pt idx="4707">
                  <c:v>99</c:v>
                </c:pt>
                <c:pt idx="4708">
                  <c:v>100</c:v>
                </c:pt>
                <c:pt idx="4709">
                  <c:v>99</c:v>
                </c:pt>
                <c:pt idx="4710">
                  <c:v>100</c:v>
                </c:pt>
                <c:pt idx="4711">
                  <c:v>99</c:v>
                </c:pt>
                <c:pt idx="4712">
                  <c:v>99</c:v>
                </c:pt>
                <c:pt idx="4713">
                  <c:v>100</c:v>
                </c:pt>
                <c:pt idx="4714">
                  <c:v>100</c:v>
                </c:pt>
                <c:pt idx="4715">
                  <c:v>99</c:v>
                </c:pt>
                <c:pt idx="4716">
                  <c:v>99</c:v>
                </c:pt>
                <c:pt idx="4717">
                  <c:v>99</c:v>
                </c:pt>
                <c:pt idx="4718">
                  <c:v>99</c:v>
                </c:pt>
                <c:pt idx="4719">
                  <c:v>100</c:v>
                </c:pt>
                <c:pt idx="4720">
                  <c:v>99</c:v>
                </c:pt>
                <c:pt idx="4721">
                  <c:v>100</c:v>
                </c:pt>
                <c:pt idx="4722">
                  <c:v>100</c:v>
                </c:pt>
                <c:pt idx="4723">
                  <c:v>99</c:v>
                </c:pt>
                <c:pt idx="4724">
                  <c:v>100</c:v>
                </c:pt>
                <c:pt idx="4725">
                  <c:v>99</c:v>
                </c:pt>
                <c:pt idx="4726">
                  <c:v>99</c:v>
                </c:pt>
                <c:pt idx="4727">
                  <c:v>99</c:v>
                </c:pt>
                <c:pt idx="4728">
                  <c:v>99</c:v>
                </c:pt>
                <c:pt idx="4729">
                  <c:v>100</c:v>
                </c:pt>
                <c:pt idx="4730">
                  <c:v>99</c:v>
                </c:pt>
                <c:pt idx="4731">
                  <c:v>99</c:v>
                </c:pt>
                <c:pt idx="4732">
                  <c:v>99</c:v>
                </c:pt>
                <c:pt idx="4733">
                  <c:v>99</c:v>
                </c:pt>
                <c:pt idx="4734">
                  <c:v>99</c:v>
                </c:pt>
                <c:pt idx="4735">
                  <c:v>99</c:v>
                </c:pt>
                <c:pt idx="4736">
                  <c:v>99</c:v>
                </c:pt>
                <c:pt idx="4737">
                  <c:v>99</c:v>
                </c:pt>
                <c:pt idx="4738">
                  <c:v>100</c:v>
                </c:pt>
                <c:pt idx="4739">
                  <c:v>99</c:v>
                </c:pt>
                <c:pt idx="4740">
                  <c:v>100</c:v>
                </c:pt>
                <c:pt idx="4741">
                  <c:v>100</c:v>
                </c:pt>
                <c:pt idx="4742">
                  <c:v>100</c:v>
                </c:pt>
                <c:pt idx="4743">
                  <c:v>100</c:v>
                </c:pt>
                <c:pt idx="4744">
                  <c:v>100</c:v>
                </c:pt>
                <c:pt idx="4745">
                  <c:v>100</c:v>
                </c:pt>
                <c:pt idx="4746">
                  <c:v>100</c:v>
                </c:pt>
                <c:pt idx="4747">
                  <c:v>101</c:v>
                </c:pt>
                <c:pt idx="4748">
                  <c:v>101</c:v>
                </c:pt>
                <c:pt idx="4749">
                  <c:v>101</c:v>
                </c:pt>
                <c:pt idx="4750">
                  <c:v>101</c:v>
                </c:pt>
                <c:pt idx="4751">
                  <c:v>101</c:v>
                </c:pt>
                <c:pt idx="4752">
                  <c:v>102</c:v>
                </c:pt>
                <c:pt idx="4753">
                  <c:v>102</c:v>
                </c:pt>
                <c:pt idx="4754">
                  <c:v>102</c:v>
                </c:pt>
                <c:pt idx="4755">
                  <c:v>103</c:v>
                </c:pt>
                <c:pt idx="4756">
                  <c:v>103</c:v>
                </c:pt>
                <c:pt idx="4757">
                  <c:v>103</c:v>
                </c:pt>
                <c:pt idx="4758">
                  <c:v>103</c:v>
                </c:pt>
                <c:pt idx="4759">
                  <c:v>104</c:v>
                </c:pt>
                <c:pt idx="4760">
                  <c:v>104</c:v>
                </c:pt>
                <c:pt idx="4761">
                  <c:v>104</c:v>
                </c:pt>
                <c:pt idx="4762">
                  <c:v>104</c:v>
                </c:pt>
                <c:pt idx="4763">
                  <c:v>104</c:v>
                </c:pt>
                <c:pt idx="4764">
                  <c:v>105</c:v>
                </c:pt>
                <c:pt idx="4765">
                  <c:v>105</c:v>
                </c:pt>
                <c:pt idx="4766">
                  <c:v>105</c:v>
                </c:pt>
                <c:pt idx="4767">
                  <c:v>106</c:v>
                </c:pt>
                <c:pt idx="4768">
                  <c:v>106</c:v>
                </c:pt>
                <c:pt idx="4769">
                  <c:v>106</c:v>
                </c:pt>
                <c:pt idx="4770">
                  <c:v>106</c:v>
                </c:pt>
                <c:pt idx="4771">
                  <c:v>106</c:v>
                </c:pt>
                <c:pt idx="4772">
                  <c:v>107</c:v>
                </c:pt>
                <c:pt idx="4773">
                  <c:v>107</c:v>
                </c:pt>
                <c:pt idx="4774">
                  <c:v>108</c:v>
                </c:pt>
                <c:pt idx="4775">
                  <c:v>107</c:v>
                </c:pt>
                <c:pt idx="4776">
                  <c:v>108</c:v>
                </c:pt>
                <c:pt idx="4777">
                  <c:v>108</c:v>
                </c:pt>
                <c:pt idx="4778">
                  <c:v>109</c:v>
                </c:pt>
                <c:pt idx="4779">
                  <c:v>109</c:v>
                </c:pt>
                <c:pt idx="4780">
                  <c:v>109</c:v>
                </c:pt>
                <c:pt idx="4781">
                  <c:v>110</c:v>
                </c:pt>
                <c:pt idx="4782">
                  <c:v>110</c:v>
                </c:pt>
                <c:pt idx="4783">
                  <c:v>110</c:v>
                </c:pt>
                <c:pt idx="4784">
                  <c:v>111</c:v>
                </c:pt>
                <c:pt idx="4785">
                  <c:v>111</c:v>
                </c:pt>
                <c:pt idx="4786">
                  <c:v>111</c:v>
                </c:pt>
                <c:pt idx="4787">
                  <c:v>111</c:v>
                </c:pt>
                <c:pt idx="4788">
                  <c:v>111</c:v>
                </c:pt>
                <c:pt idx="4789">
                  <c:v>112</c:v>
                </c:pt>
                <c:pt idx="4790">
                  <c:v>113</c:v>
                </c:pt>
                <c:pt idx="4791">
                  <c:v>113</c:v>
                </c:pt>
                <c:pt idx="4792">
                  <c:v>113</c:v>
                </c:pt>
                <c:pt idx="4793">
                  <c:v>113</c:v>
                </c:pt>
                <c:pt idx="4794">
                  <c:v>114</c:v>
                </c:pt>
                <c:pt idx="4795">
                  <c:v>114</c:v>
                </c:pt>
                <c:pt idx="4796">
                  <c:v>114</c:v>
                </c:pt>
                <c:pt idx="4797">
                  <c:v>114</c:v>
                </c:pt>
                <c:pt idx="4798">
                  <c:v>114</c:v>
                </c:pt>
                <c:pt idx="4799">
                  <c:v>115</c:v>
                </c:pt>
                <c:pt idx="4800">
                  <c:v>116</c:v>
                </c:pt>
                <c:pt idx="4801">
                  <c:v>116</c:v>
                </c:pt>
                <c:pt idx="4802">
                  <c:v>116</c:v>
                </c:pt>
                <c:pt idx="4803">
                  <c:v>116</c:v>
                </c:pt>
                <c:pt idx="4804">
                  <c:v>117</c:v>
                </c:pt>
                <c:pt idx="4805">
                  <c:v>117</c:v>
                </c:pt>
                <c:pt idx="4806">
                  <c:v>118</c:v>
                </c:pt>
                <c:pt idx="4807">
                  <c:v>118</c:v>
                </c:pt>
                <c:pt idx="4808">
                  <c:v>119</c:v>
                </c:pt>
                <c:pt idx="4809">
                  <c:v>119</c:v>
                </c:pt>
                <c:pt idx="4810">
                  <c:v>119</c:v>
                </c:pt>
                <c:pt idx="4811">
                  <c:v>119</c:v>
                </c:pt>
                <c:pt idx="4812">
                  <c:v>120</c:v>
                </c:pt>
                <c:pt idx="4813">
                  <c:v>120</c:v>
                </c:pt>
                <c:pt idx="4814">
                  <c:v>121</c:v>
                </c:pt>
                <c:pt idx="4815">
                  <c:v>121</c:v>
                </c:pt>
                <c:pt idx="4816">
                  <c:v>122</c:v>
                </c:pt>
                <c:pt idx="4817">
                  <c:v>122</c:v>
                </c:pt>
                <c:pt idx="4818">
                  <c:v>122</c:v>
                </c:pt>
                <c:pt idx="4819">
                  <c:v>123</c:v>
                </c:pt>
                <c:pt idx="4820">
                  <c:v>123</c:v>
                </c:pt>
                <c:pt idx="4821">
                  <c:v>123</c:v>
                </c:pt>
                <c:pt idx="4822">
                  <c:v>123</c:v>
                </c:pt>
                <c:pt idx="4823">
                  <c:v>124</c:v>
                </c:pt>
                <c:pt idx="4824">
                  <c:v>124</c:v>
                </c:pt>
                <c:pt idx="4825">
                  <c:v>125</c:v>
                </c:pt>
                <c:pt idx="4826">
                  <c:v>125</c:v>
                </c:pt>
                <c:pt idx="4827">
                  <c:v>126</c:v>
                </c:pt>
                <c:pt idx="4828">
                  <c:v>126</c:v>
                </c:pt>
                <c:pt idx="4829">
                  <c:v>127</c:v>
                </c:pt>
                <c:pt idx="4830">
                  <c:v>127</c:v>
                </c:pt>
                <c:pt idx="4831">
                  <c:v>128</c:v>
                </c:pt>
                <c:pt idx="4832">
                  <c:v>128</c:v>
                </c:pt>
                <c:pt idx="4833">
                  <c:v>128</c:v>
                </c:pt>
                <c:pt idx="4834">
                  <c:v>129</c:v>
                </c:pt>
                <c:pt idx="4835">
                  <c:v>129</c:v>
                </c:pt>
                <c:pt idx="4836">
                  <c:v>130</c:v>
                </c:pt>
                <c:pt idx="4837">
                  <c:v>130</c:v>
                </c:pt>
                <c:pt idx="4838">
                  <c:v>131</c:v>
                </c:pt>
                <c:pt idx="4839">
                  <c:v>131</c:v>
                </c:pt>
                <c:pt idx="4840">
                  <c:v>132</c:v>
                </c:pt>
                <c:pt idx="4841">
                  <c:v>132</c:v>
                </c:pt>
                <c:pt idx="4842">
                  <c:v>133</c:v>
                </c:pt>
                <c:pt idx="4843">
                  <c:v>133</c:v>
                </c:pt>
                <c:pt idx="4844">
                  <c:v>133</c:v>
                </c:pt>
                <c:pt idx="4845">
                  <c:v>134</c:v>
                </c:pt>
                <c:pt idx="4846">
                  <c:v>135</c:v>
                </c:pt>
                <c:pt idx="4847">
                  <c:v>135</c:v>
                </c:pt>
                <c:pt idx="4848">
                  <c:v>136</c:v>
                </c:pt>
                <c:pt idx="4849">
                  <c:v>136</c:v>
                </c:pt>
                <c:pt idx="4850">
                  <c:v>136</c:v>
                </c:pt>
                <c:pt idx="4851">
                  <c:v>136</c:v>
                </c:pt>
                <c:pt idx="4852">
                  <c:v>137</c:v>
                </c:pt>
                <c:pt idx="4853">
                  <c:v>138</c:v>
                </c:pt>
                <c:pt idx="4854">
                  <c:v>138</c:v>
                </c:pt>
                <c:pt idx="4855">
                  <c:v>139</c:v>
                </c:pt>
                <c:pt idx="4856">
                  <c:v>139</c:v>
                </c:pt>
                <c:pt idx="4857">
                  <c:v>139</c:v>
                </c:pt>
                <c:pt idx="4858">
                  <c:v>140</c:v>
                </c:pt>
                <c:pt idx="4859">
                  <c:v>140</c:v>
                </c:pt>
                <c:pt idx="4860">
                  <c:v>140</c:v>
                </c:pt>
                <c:pt idx="4861">
                  <c:v>140</c:v>
                </c:pt>
                <c:pt idx="4862">
                  <c:v>141</c:v>
                </c:pt>
                <c:pt idx="4863">
                  <c:v>141</c:v>
                </c:pt>
                <c:pt idx="4864">
                  <c:v>141</c:v>
                </c:pt>
                <c:pt idx="4865">
                  <c:v>141</c:v>
                </c:pt>
                <c:pt idx="4866">
                  <c:v>141</c:v>
                </c:pt>
                <c:pt idx="4867">
                  <c:v>142</c:v>
                </c:pt>
                <c:pt idx="4868">
                  <c:v>141</c:v>
                </c:pt>
                <c:pt idx="4869">
                  <c:v>142</c:v>
                </c:pt>
                <c:pt idx="4870">
                  <c:v>142</c:v>
                </c:pt>
                <c:pt idx="4871">
                  <c:v>143</c:v>
                </c:pt>
                <c:pt idx="4872">
                  <c:v>143</c:v>
                </c:pt>
                <c:pt idx="4873">
                  <c:v>143</c:v>
                </c:pt>
                <c:pt idx="4874">
                  <c:v>143</c:v>
                </c:pt>
                <c:pt idx="4875">
                  <c:v>143</c:v>
                </c:pt>
                <c:pt idx="4876">
                  <c:v>144</c:v>
                </c:pt>
                <c:pt idx="4877">
                  <c:v>144</c:v>
                </c:pt>
                <c:pt idx="4878">
                  <c:v>144</c:v>
                </c:pt>
                <c:pt idx="4879">
                  <c:v>145</c:v>
                </c:pt>
                <c:pt idx="4880">
                  <c:v>145</c:v>
                </c:pt>
                <c:pt idx="4881">
                  <c:v>145</c:v>
                </c:pt>
                <c:pt idx="4882">
                  <c:v>145</c:v>
                </c:pt>
                <c:pt idx="4883">
                  <c:v>145</c:v>
                </c:pt>
                <c:pt idx="4884">
                  <c:v>146</c:v>
                </c:pt>
                <c:pt idx="4885">
                  <c:v>146</c:v>
                </c:pt>
                <c:pt idx="4886">
                  <c:v>146</c:v>
                </c:pt>
                <c:pt idx="4887">
                  <c:v>147</c:v>
                </c:pt>
                <c:pt idx="4888">
                  <c:v>147</c:v>
                </c:pt>
                <c:pt idx="4889">
                  <c:v>147</c:v>
                </c:pt>
                <c:pt idx="4890">
                  <c:v>148</c:v>
                </c:pt>
                <c:pt idx="4891">
                  <c:v>148</c:v>
                </c:pt>
                <c:pt idx="4892">
                  <c:v>148</c:v>
                </c:pt>
                <c:pt idx="4893">
                  <c:v>149</c:v>
                </c:pt>
                <c:pt idx="4894">
                  <c:v>150</c:v>
                </c:pt>
                <c:pt idx="4895">
                  <c:v>150</c:v>
                </c:pt>
                <c:pt idx="4896">
                  <c:v>150</c:v>
                </c:pt>
                <c:pt idx="4897">
                  <c:v>150</c:v>
                </c:pt>
                <c:pt idx="4898">
                  <c:v>151</c:v>
                </c:pt>
                <c:pt idx="4899">
                  <c:v>151</c:v>
                </c:pt>
                <c:pt idx="4900">
                  <c:v>152</c:v>
                </c:pt>
                <c:pt idx="4901">
                  <c:v>153</c:v>
                </c:pt>
                <c:pt idx="4902">
                  <c:v>153</c:v>
                </c:pt>
                <c:pt idx="4903">
                  <c:v>153</c:v>
                </c:pt>
                <c:pt idx="4904">
                  <c:v>153</c:v>
                </c:pt>
                <c:pt idx="4905">
                  <c:v>154</c:v>
                </c:pt>
                <c:pt idx="4906">
                  <c:v>154</c:v>
                </c:pt>
                <c:pt idx="4907">
                  <c:v>154</c:v>
                </c:pt>
                <c:pt idx="4908">
                  <c:v>155</c:v>
                </c:pt>
                <c:pt idx="4909">
                  <c:v>155</c:v>
                </c:pt>
                <c:pt idx="4910">
                  <c:v>155</c:v>
                </c:pt>
                <c:pt idx="4911">
                  <c:v>155</c:v>
                </c:pt>
                <c:pt idx="4912">
                  <c:v>156</c:v>
                </c:pt>
                <c:pt idx="4913">
                  <c:v>156</c:v>
                </c:pt>
                <c:pt idx="4914">
                  <c:v>156</c:v>
                </c:pt>
                <c:pt idx="4915">
                  <c:v>156</c:v>
                </c:pt>
                <c:pt idx="4916">
                  <c:v>156</c:v>
                </c:pt>
                <c:pt idx="4917">
                  <c:v>156</c:v>
                </c:pt>
                <c:pt idx="4918">
                  <c:v>157</c:v>
                </c:pt>
                <c:pt idx="4919">
                  <c:v>157</c:v>
                </c:pt>
                <c:pt idx="4920">
                  <c:v>158</c:v>
                </c:pt>
                <c:pt idx="4921">
                  <c:v>158</c:v>
                </c:pt>
                <c:pt idx="4922">
                  <c:v>158</c:v>
                </c:pt>
                <c:pt idx="4923">
                  <c:v>158</c:v>
                </c:pt>
                <c:pt idx="4924">
                  <c:v>159</c:v>
                </c:pt>
                <c:pt idx="4925">
                  <c:v>159</c:v>
                </c:pt>
                <c:pt idx="4926">
                  <c:v>159</c:v>
                </c:pt>
                <c:pt idx="4927">
                  <c:v>159</c:v>
                </c:pt>
                <c:pt idx="4928">
                  <c:v>160</c:v>
                </c:pt>
                <c:pt idx="4929">
                  <c:v>160</c:v>
                </c:pt>
                <c:pt idx="4930">
                  <c:v>160</c:v>
                </c:pt>
                <c:pt idx="4931">
                  <c:v>161</c:v>
                </c:pt>
                <c:pt idx="4932">
                  <c:v>161</c:v>
                </c:pt>
                <c:pt idx="4933">
                  <c:v>161</c:v>
                </c:pt>
                <c:pt idx="4934">
                  <c:v>162</c:v>
                </c:pt>
                <c:pt idx="4935">
                  <c:v>162</c:v>
                </c:pt>
                <c:pt idx="4936">
                  <c:v>162</c:v>
                </c:pt>
                <c:pt idx="4937">
                  <c:v>162</c:v>
                </c:pt>
                <c:pt idx="4938">
                  <c:v>163</c:v>
                </c:pt>
                <c:pt idx="4939">
                  <c:v>163</c:v>
                </c:pt>
                <c:pt idx="4940">
                  <c:v>163</c:v>
                </c:pt>
                <c:pt idx="4941">
                  <c:v>164</c:v>
                </c:pt>
                <c:pt idx="4942">
                  <c:v>164</c:v>
                </c:pt>
                <c:pt idx="4943">
                  <c:v>165</c:v>
                </c:pt>
                <c:pt idx="4944">
                  <c:v>165</c:v>
                </c:pt>
                <c:pt idx="4945">
                  <c:v>164</c:v>
                </c:pt>
                <c:pt idx="4946">
                  <c:v>166</c:v>
                </c:pt>
                <c:pt idx="4947">
                  <c:v>165</c:v>
                </c:pt>
                <c:pt idx="4948">
                  <c:v>165</c:v>
                </c:pt>
                <c:pt idx="4949">
                  <c:v>166</c:v>
                </c:pt>
                <c:pt idx="4950">
                  <c:v>166</c:v>
                </c:pt>
                <c:pt idx="4951">
                  <c:v>166</c:v>
                </c:pt>
                <c:pt idx="4952">
                  <c:v>167</c:v>
                </c:pt>
                <c:pt idx="4953">
                  <c:v>167</c:v>
                </c:pt>
                <c:pt idx="4954">
                  <c:v>167</c:v>
                </c:pt>
                <c:pt idx="4955">
                  <c:v>167</c:v>
                </c:pt>
                <c:pt idx="4956">
                  <c:v>167</c:v>
                </c:pt>
                <c:pt idx="4957">
                  <c:v>168</c:v>
                </c:pt>
                <c:pt idx="4958">
                  <c:v>168</c:v>
                </c:pt>
                <c:pt idx="4959">
                  <c:v>168</c:v>
                </c:pt>
                <c:pt idx="4960">
                  <c:v>168</c:v>
                </c:pt>
                <c:pt idx="4961">
                  <c:v>169</c:v>
                </c:pt>
                <c:pt idx="4962">
                  <c:v>169</c:v>
                </c:pt>
                <c:pt idx="4963">
                  <c:v>169</c:v>
                </c:pt>
                <c:pt idx="4964">
                  <c:v>169</c:v>
                </c:pt>
                <c:pt idx="4965">
                  <c:v>170</c:v>
                </c:pt>
                <c:pt idx="4966">
                  <c:v>169</c:v>
                </c:pt>
                <c:pt idx="4967">
                  <c:v>170</c:v>
                </c:pt>
                <c:pt idx="4968">
                  <c:v>170</c:v>
                </c:pt>
                <c:pt idx="4969">
                  <c:v>170</c:v>
                </c:pt>
                <c:pt idx="4970">
                  <c:v>170</c:v>
                </c:pt>
                <c:pt idx="4971">
                  <c:v>170</c:v>
                </c:pt>
                <c:pt idx="4972">
                  <c:v>170</c:v>
                </c:pt>
                <c:pt idx="4973">
                  <c:v>170</c:v>
                </c:pt>
                <c:pt idx="4974">
                  <c:v>171</c:v>
                </c:pt>
                <c:pt idx="4975">
                  <c:v>171</c:v>
                </c:pt>
                <c:pt idx="4976">
                  <c:v>171</c:v>
                </c:pt>
                <c:pt idx="4977">
                  <c:v>172</c:v>
                </c:pt>
                <c:pt idx="4978">
                  <c:v>171</c:v>
                </c:pt>
                <c:pt idx="4979">
                  <c:v>171</c:v>
                </c:pt>
                <c:pt idx="4980">
                  <c:v>172</c:v>
                </c:pt>
                <c:pt idx="4981">
                  <c:v>172</c:v>
                </c:pt>
                <c:pt idx="4982">
                  <c:v>172</c:v>
                </c:pt>
                <c:pt idx="4983">
                  <c:v>172</c:v>
                </c:pt>
                <c:pt idx="4984">
                  <c:v>173</c:v>
                </c:pt>
                <c:pt idx="4985">
                  <c:v>173</c:v>
                </c:pt>
                <c:pt idx="4986">
                  <c:v>173</c:v>
                </c:pt>
                <c:pt idx="4987">
                  <c:v>173</c:v>
                </c:pt>
                <c:pt idx="4988">
                  <c:v>173</c:v>
                </c:pt>
                <c:pt idx="4989">
                  <c:v>174</c:v>
                </c:pt>
                <c:pt idx="4990">
                  <c:v>174</c:v>
                </c:pt>
                <c:pt idx="4991">
                  <c:v>174</c:v>
                </c:pt>
                <c:pt idx="4992">
                  <c:v>174</c:v>
                </c:pt>
                <c:pt idx="4993">
                  <c:v>174</c:v>
                </c:pt>
                <c:pt idx="4994">
                  <c:v>174</c:v>
                </c:pt>
                <c:pt idx="4995">
                  <c:v>175</c:v>
                </c:pt>
                <c:pt idx="4996">
                  <c:v>174</c:v>
                </c:pt>
                <c:pt idx="4997">
                  <c:v>175</c:v>
                </c:pt>
                <c:pt idx="4998">
                  <c:v>175</c:v>
                </c:pt>
                <c:pt idx="4999">
                  <c:v>175</c:v>
                </c:pt>
                <c:pt idx="5000">
                  <c:v>175</c:v>
                </c:pt>
                <c:pt idx="5001">
                  <c:v>176</c:v>
                </c:pt>
                <c:pt idx="5002">
                  <c:v>175</c:v>
                </c:pt>
                <c:pt idx="5003">
                  <c:v>176</c:v>
                </c:pt>
                <c:pt idx="5004">
                  <c:v>176</c:v>
                </c:pt>
                <c:pt idx="5005">
                  <c:v>176</c:v>
                </c:pt>
                <c:pt idx="5006">
                  <c:v>177</c:v>
                </c:pt>
                <c:pt idx="5007">
                  <c:v>177</c:v>
                </c:pt>
                <c:pt idx="5008">
                  <c:v>177</c:v>
                </c:pt>
                <c:pt idx="5009">
                  <c:v>177</c:v>
                </c:pt>
                <c:pt idx="5010">
                  <c:v>177</c:v>
                </c:pt>
                <c:pt idx="5011">
                  <c:v>177</c:v>
                </c:pt>
                <c:pt idx="5012">
                  <c:v>177</c:v>
                </c:pt>
                <c:pt idx="5013">
                  <c:v>177</c:v>
                </c:pt>
                <c:pt idx="5014">
                  <c:v>177</c:v>
                </c:pt>
                <c:pt idx="5015">
                  <c:v>178</c:v>
                </c:pt>
                <c:pt idx="5016">
                  <c:v>178</c:v>
                </c:pt>
                <c:pt idx="5017">
                  <c:v>177</c:v>
                </c:pt>
                <c:pt idx="5018">
                  <c:v>178</c:v>
                </c:pt>
                <c:pt idx="5019">
                  <c:v>178</c:v>
                </c:pt>
                <c:pt idx="5020">
                  <c:v>178</c:v>
                </c:pt>
                <c:pt idx="5021">
                  <c:v>178</c:v>
                </c:pt>
                <c:pt idx="5022">
                  <c:v>178</c:v>
                </c:pt>
                <c:pt idx="5023">
                  <c:v>178</c:v>
                </c:pt>
                <c:pt idx="5024">
                  <c:v>179</c:v>
                </c:pt>
                <c:pt idx="5025">
                  <c:v>178</c:v>
                </c:pt>
                <c:pt idx="5026">
                  <c:v>179</c:v>
                </c:pt>
                <c:pt idx="5027">
                  <c:v>179</c:v>
                </c:pt>
                <c:pt idx="5028">
                  <c:v>179</c:v>
                </c:pt>
                <c:pt idx="5029">
                  <c:v>179</c:v>
                </c:pt>
                <c:pt idx="5030">
                  <c:v>180</c:v>
                </c:pt>
                <c:pt idx="5031">
                  <c:v>179</c:v>
                </c:pt>
                <c:pt idx="5032">
                  <c:v>179</c:v>
                </c:pt>
                <c:pt idx="5033">
                  <c:v>180</c:v>
                </c:pt>
                <c:pt idx="5034">
                  <c:v>180</c:v>
                </c:pt>
                <c:pt idx="5035">
                  <c:v>180</c:v>
                </c:pt>
                <c:pt idx="5036">
                  <c:v>180</c:v>
                </c:pt>
                <c:pt idx="5037">
                  <c:v>180</c:v>
                </c:pt>
                <c:pt idx="5038">
                  <c:v>180</c:v>
                </c:pt>
                <c:pt idx="5039">
                  <c:v>180</c:v>
                </c:pt>
                <c:pt idx="5040">
                  <c:v>180</c:v>
                </c:pt>
                <c:pt idx="5041">
                  <c:v>181</c:v>
                </c:pt>
                <c:pt idx="5042">
                  <c:v>181</c:v>
                </c:pt>
                <c:pt idx="5043">
                  <c:v>181</c:v>
                </c:pt>
                <c:pt idx="5044">
                  <c:v>181</c:v>
                </c:pt>
                <c:pt idx="5045">
                  <c:v>181</c:v>
                </c:pt>
                <c:pt idx="5046">
                  <c:v>181</c:v>
                </c:pt>
                <c:pt idx="5047">
                  <c:v>181</c:v>
                </c:pt>
                <c:pt idx="5048">
                  <c:v>182</c:v>
                </c:pt>
                <c:pt idx="5049">
                  <c:v>182</c:v>
                </c:pt>
                <c:pt idx="5050">
                  <c:v>182</c:v>
                </c:pt>
                <c:pt idx="5051">
                  <c:v>182</c:v>
                </c:pt>
                <c:pt idx="5052">
                  <c:v>182</c:v>
                </c:pt>
                <c:pt idx="5053">
                  <c:v>182</c:v>
                </c:pt>
                <c:pt idx="5054">
                  <c:v>182</c:v>
                </c:pt>
                <c:pt idx="5055">
                  <c:v>182</c:v>
                </c:pt>
                <c:pt idx="5056">
                  <c:v>183</c:v>
                </c:pt>
                <c:pt idx="5057">
                  <c:v>182</c:v>
                </c:pt>
                <c:pt idx="5058">
                  <c:v>182</c:v>
                </c:pt>
                <c:pt idx="5059">
                  <c:v>183</c:v>
                </c:pt>
                <c:pt idx="5060">
                  <c:v>183</c:v>
                </c:pt>
                <c:pt idx="5061">
                  <c:v>183</c:v>
                </c:pt>
                <c:pt idx="5062">
                  <c:v>183</c:v>
                </c:pt>
                <c:pt idx="5063">
                  <c:v>183</c:v>
                </c:pt>
                <c:pt idx="5064">
                  <c:v>183</c:v>
                </c:pt>
                <c:pt idx="5065">
                  <c:v>183</c:v>
                </c:pt>
                <c:pt idx="5066">
                  <c:v>183</c:v>
                </c:pt>
                <c:pt idx="5067">
                  <c:v>183</c:v>
                </c:pt>
                <c:pt idx="5068">
                  <c:v>184</c:v>
                </c:pt>
                <c:pt idx="5069">
                  <c:v>184</c:v>
                </c:pt>
                <c:pt idx="5070">
                  <c:v>184</c:v>
                </c:pt>
                <c:pt idx="5071">
                  <c:v>184</c:v>
                </c:pt>
                <c:pt idx="5072">
                  <c:v>184</c:v>
                </c:pt>
                <c:pt idx="5073">
                  <c:v>184</c:v>
                </c:pt>
                <c:pt idx="5074">
                  <c:v>184</c:v>
                </c:pt>
                <c:pt idx="5075">
                  <c:v>184</c:v>
                </c:pt>
                <c:pt idx="5076">
                  <c:v>184</c:v>
                </c:pt>
                <c:pt idx="5077">
                  <c:v>184</c:v>
                </c:pt>
                <c:pt idx="5078">
                  <c:v>185</c:v>
                </c:pt>
                <c:pt idx="5079">
                  <c:v>185</c:v>
                </c:pt>
                <c:pt idx="5080">
                  <c:v>185</c:v>
                </c:pt>
                <c:pt idx="5081">
                  <c:v>185</c:v>
                </c:pt>
                <c:pt idx="5082">
                  <c:v>185</c:v>
                </c:pt>
                <c:pt idx="5083">
                  <c:v>185</c:v>
                </c:pt>
                <c:pt idx="5084">
                  <c:v>185</c:v>
                </c:pt>
                <c:pt idx="5085">
                  <c:v>185</c:v>
                </c:pt>
                <c:pt idx="5086">
                  <c:v>185</c:v>
                </c:pt>
                <c:pt idx="5087">
                  <c:v>185</c:v>
                </c:pt>
                <c:pt idx="5088">
                  <c:v>185</c:v>
                </c:pt>
                <c:pt idx="5089">
                  <c:v>186</c:v>
                </c:pt>
                <c:pt idx="5090">
                  <c:v>186</c:v>
                </c:pt>
                <c:pt idx="5091">
                  <c:v>186</c:v>
                </c:pt>
                <c:pt idx="5092">
                  <c:v>186</c:v>
                </c:pt>
                <c:pt idx="5093">
                  <c:v>186</c:v>
                </c:pt>
                <c:pt idx="5094">
                  <c:v>186</c:v>
                </c:pt>
                <c:pt idx="5095">
                  <c:v>186</c:v>
                </c:pt>
                <c:pt idx="5096">
                  <c:v>186</c:v>
                </c:pt>
                <c:pt idx="5097">
                  <c:v>187</c:v>
                </c:pt>
                <c:pt idx="5098">
                  <c:v>187</c:v>
                </c:pt>
                <c:pt idx="5099">
                  <c:v>187</c:v>
                </c:pt>
                <c:pt idx="5100">
                  <c:v>187</c:v>
                </c:pt>
                <c:pt idx="5101">
                  <c:v>187</c:v>
                </c:pt>
                <c:pt idx="5102">
                  <c:v>187</c:v>
                </c:pt>
                <c:pt idx="5103">
                  <c:v>187</c:v>
                </c:pt>
                <c:pt idx="5104">
                  <c:v>187</c:v>
                </c:pt>
                <c:pt idx="5105">
                  <c:v>187</c:v>
                </c:pt>
                <c:pt idx="5106">
                  <c:v>187</c:v>
                </c:pt>
                <c:pt idx="5107">
                  <c:v>187</c:v>
                </c:pt>
                <c:pt idx="5108">
                  <c:v>187</c:v>
                </c:pt>
                <c:pt idx="5109">
                  <c:v>187</c:v>
                </c:pt>
                <c:pt idx="5110">
                  <c:v>188</c:v>
                </c:pt>
                <c:pt idx="5111">
                  <c:v>187</c:v>
                </c:pt>
                <c:pt idx="5112">
                  <c:v>187</c:v>
                </c:pt>
                <c:pt idx="5113">
                  <c:v>188</c:v>
                </c:pt>
                <c:pt idx="5114">
                  <c:v>188</c:v>
                </c:pt>
                <c:pt idx="5115">
                  <c:v>188</c:v>
                </c:pt>
                <c:pt idx="5116">
                  <c:v>188</c:v>
                </c:pt>
                <c:pt idx="5117">
                  <c:v>188</c:v>
                </c:pt>
                <c:pt idx="5118">
                  <c:v>188</c:v>
                </c:pt>
                <c:pt idx="5119">
                  <c:v>188</c:v>
                </c:pt>
                <c:pt idx="5120">
                  <c:v>188</c:v>
                </c:pt>
                <c:pt idx="5121">
                  <c:v>188</c:v>
                </c:pt>
                <c:pt idx="5122">
                  <c:v>188</c:v>
                </c:pt>
                <c:pt idx="5123">
                  <c:v>188</c:v>
                </c:pt>
                <c:pt idx="5124">
                  <c:v>188</c:v>
                </c:pt>
                <c:pt idx="5125">
                  <c:v>188</c:v>
                </c:pt>
                <c:pt idx="5126">
                  <c:v>188</c:v>
                </c:pt>
                <c:pt idx="5127">
                  <c:v>189</c:v>
                </c:pt>
                <c:pt idx="5128">
                  <c:v>189</c:v>
                </c:pt>
                <c:pt idx="5129">
                  <c:v>189</c:v>
                </c:pt>
                <c:pt idx="5130">
                  <c:v>189</c:v>
                </c:pt>
                <c:pt idx="5131">
                  <c:v>189</c:v>
                </c:pt>
                <c:pt idx="5132">
                  <c:v>189</c:v>
                </c:pt>
                <c:pt idx="5133">
                  <c:v>189</c:v>
                </c:pt>
                <c:pt idx="5134">
                  <c:v>189</c:v>
                </c:pt>
                <c:pt idx="5135">
                  <c:v>189</c:v>
                </c:pt>
                <c:pt idx="5136">
                  <c:v>189</c:v>
                </c:pt>
                <c:pt idx="5137">
                  <c:v>189</c:v>
                </c:pt>
                <c:pt idx="5138">
                  <c:v>189</c:v>
                </c:pt>
                <c:pt idx="5139">
                  <c:v>189</c:v>
                </c:pt>
                <c:pt idx="5140">
                  <c:v>189</c:v>
                </c:pt>
                <c:pt idx="5141">
                  <c:v>189</c:v>
                </c:pt>
                <c:pt idx="5142">
                  <c:v>189</c:v>
                </c:pt>
                <c:pt idx="5143">
                  <c:v>190</c:v>
                </c:pt>
                <c:pt idx="5144">
                  <c:v>190</c:v>
                </c:pt>
                <c:pt idx="5145">
                  <c:v>190</c:v>
                </c:pt>
                <c:pt idx="5146">
                  <c:v>190</c:v>
                </c:pt>
                <c:pt idx="5147">
                  <c:v>190</c:v>
                </c:pt>
                <c:pt idx="5148">
                  <c:v>190</c:v>
                </c:pt>
                <c:pt idx="5149">
                  <c:v>190</c:v>
                </c:pt>
                <c:pt idx="5150">
                  <c:v>190</c:v>
                </c:pt>
                <c:pt idx="5151">
                  <c:v>190</c:v>
                </c:pt>
                <c:pt idx="5152">
                  <c:v>190</c:v>
                </c:pt>
                <c:pt idx="5153">
                  <c:v>190</c:v>
                </c:pt>
                <c:pt idx="5154">
                  <c:v>190</c:v>
                </c:pt>
                <c:pt idx="5155">
                  <c:v>190</c:v>
                </c:pt>
                <c:pt idx="5156">
                  <c:v>190</c:v>
                </c:pt>
                <c:pt idx="5157">
                  <c:v>190</c:v>
                </c:pt>
                <c:pt idx="5158">
                  <c:v>190</c:v>
                </c:pt>
                <c:pt idx="5159">
                  <c:v>191</c:v>
                </c:pt>
                <c:pt idx="5160">
                  <c:v>190</c:v>
                </c:pt>
                <c:pt idx="5161">
                  <c:v>191</c:v>
                </c:pt>
                <c:pt idx="5162">
                  <c:v>191</c:v>
                </c:pt>
                <c:pt idx="5163">
                  <c:v>191</c:v>
                </c:pt>
                <c:pt idx="5164">
                  <c:v>191</c:v>
                </c:pt>
                <c:pt idx="5165">
                  <c:v>191</c:v>
                </c:pt>
                <c:pt idx="5166">
                  <c:v>191</c:v>
                </c:pt>
                <c:pt idx="5167">
                  <c:v>191</c:v>
                </c:pt>
                <c:pt idx="5168">
                  <c:v>191</c:v>
                </c:pt>
                <c:pt idx="5169">
                  <c:v>191</c:v>
                </c:pt>
                <c:pt idx="5170">
                  <c:v>191</c:v>
                </c:pt>
                <c:pt idx="5171">
                  <c:v>191</c:v>
                </c:pt>
                <c:pt idx="5172">
                  <c:v>191</c:v>
                </c:pt>
                <c:pt idx="5173">
                  <c:v>191</c:v>
                </c:pt>
                <c:pt idx="5174">
                  <c:v>191</c:v>
                </c:pt>
                <c:pt idx="5175">
                  <c:v>191</c:v>
                </c:pt>
                <c:pt idx="5176">
                  <c:v>191</c:v>
                </c:pt>
                <c:pt idx="5177">
                  <c:v>191</c:v>
                </c:pt>
                <c:pt idx="5178">
                  <c:v>192</c:v>
                </c:pt>
                <c:pt idx="5179">
                  <c:v>192</c:v>
                </c:pt>
                <c:pt idx="5180">
                  <c:v>192</c:v>
                </c:pt>
                <c:pt idx="5181">
                  <c:v>191</c:v>
                </c:pt>
                <c:pt idx="5182">
                  <c:v>192</c:v>
                </c:pt>
                <c:pt idx="5183">
                  <c:v>192</c:v>
                </c:pt>
                <c:pt idx="5184">
                  <c:v>192</c:v>
                </c:pt>
                <c:pt idx="5185">
                  <c:v>192</c:v>
                </c:pt>
                <c:pt idx="5186">
                  <c:v>192</c:v>
                </c:pt>
                <c:pt idx="5187">
                  <c:v>192</c:v>
                </c:pt>
                <c:pt idx="5188">
                  <c:v>192</c:v>
                </c:pt>
                <c:pt idx="5189">
                  <c:v>192</c:v>
                </c:pt>
                <c:pt idx="5190">
                  <c:v>192</c:v>
                </c:pt>
                <c:pt idx="5191">
                  <c:v>192</c:v>
                </c:pt>
                <c:pt idx="5192">
                  <c:v>192</c:v>
                </c:pt>
                <c:pt idx="5193">
                  <c:v>192</c:v>
                </c:pt>
                <c:pt idx="5194">
                  <c:v>192</c:v>
                </c:pt>
                <c:pt idx="5195">
                  <c:v>192</c:v>
                </c:pt>
                <c:pt idx="5196">
                  <c:v>192</c:v>
                </c:pt>
                <c:pt idx="5197">
                  <c:v>192</c:v>
                </c:pt>
                <c:pt idx="5198">
                  <c:v>192</c:v>
                </c:pt>
                <c:pt idx="5199">
                  <c:v>192</c:v>
                </c:pt>
                <c:pt idx="5200">
                  <c:v>193</c:v>
                </c:pt>
                <c:pt idx="5201">
                  <c:v>192</c:v>
                </c:pt>
                <c:pt idx="5202">
                  <c:v>193</c:v>
                </c:pt>
                <c:pt idx="5203">
                  <c:v>193</c:v>
                </c:pt>
                <c:pt idx="5204">
                  <c:v>193</c:v>
                </c:pt>
                <c:pt idx="5205">
                  <c:v>193</c:v>
                </c:pt>
                <c:pt idx="5206">
                  <c:v>193</c:v>
                </c:pt>
                <c:pt idx="5207">
                  <c:v>193</c:v>
                </c:pt>
                <c:pt idx="5208">
                  <c:v>193</c:v>
                </c:pt>
                <c:pt idx="5209">
                  <c:v>193</c:v>
                </c:pt>
                <c:pt idx="5210">
                  <c:v>193</c:v>
                </c:pt>
                <c:pt idx="5211">
                  <c:v>193</c:v>
                </c:pt>
                <c:pt idx="5212">
                  <c:v>193</c:v>
                </c:pt>
                <c:pt idx="5213">
                  <c:v>193</c:v>
                </c:pt>
                <c:pt idx="5214">
                  <c:v>193</c:v>
                </c:pt>
                <c:pt idx="5215">
                  <c:v>193</c:v>
                </c:pt>
                <c:pt idx="5216">
                  <c:v>193</c:v>
                </c:pt>
                <c:pt idx="5217">
                  <c:v>193</c:v>
                </c:pt>
                <c:pt idx="5218">
                  <c:v>193</c:v>
                </c:pt>
                <c:pt idx="5219">
                  <c:v>193</c:v>
                </c:pt>
                <c:pt idx="5220">
                  <c:v>193</c:v>
                </c:pt>
                <c:pt idx="5221">
                  <c:v>193</c:v>
                </c:pt>
                <c:pt idx="5222">
                  <c:v>193</c:v>
                </c:pt>
                <c:pt idx="5223">
                  <c:v>193</c:v>
                </c:pt>
                <c:pt idx="5224">
                  <c:v>193</c:v>
                </c:pt>
                <c:pt idx="5225">
                  <c:v>193</c:v>
                </c:pt>
                <c:pt idx="5226">
                  <c:v>193</c:v>
                </c:pt>
                <c:pt idx="5227">
                  <c:v>193</c:v>
                </c:pt>
                <c:pt idx="5228">
                  <c:v>193</c:v>
                </c:pt>
                <c:pt idx="5229">
                  <c:v>194</c:v>
                </c:pt>
                <c:pt idx="5230">
                  <c:v>194</c:v>
                </c:pt>
                <c:pt idx="5231">
                  <c:v>194</c:v>
                </c:pt>
                <c:pt idx="5232">
                  <c:v>194</c:v>
                </c:pt>
                <c:pt idx="5233">
                  <c:v>194</c:v>
                </c:pt>
                <c:pt idx="5234">
                  <c:v>194</c:v>
                </c:pt>
                <c:pt idx="5235">
                  <c:v>194</c:v>
                </c:pt>
                <c:pt idx="5236">
                  <c:v>194</c:v>
                </c:pt>
                <c:pt idx="5237">
                  <c:v>194</c:v>
                </c:pt>
                <c:pt idx="5238">
                  <c:v>194</c:v>
                </c:pt>
                <c:pt idx="5239">
                  <c:v>194</c:v>
                </c:pt>
                <c:pt idx="5240">
                  <c:v>194</c:v>
                </c:pt>
                <c:pt idx="5241">
                  <c:v>194</c:v>
                </c:pt>
                <c:pt idx="5242">
                  <c:v>194</c:v>
                </c:pt>
                <c:pt idx="5243">
                  <c:v>194</c:v>
                </c:pt>
                <c:pt idx="5244">
                  <c:v>194</c:v>
                </c:pt>
                <c:pt idx="5245">
                  <c:v>194</c:v>
                </c:pt>
                <c:pt idx="5246">
                  <c:v>194</c:v>
                </c:pt>
                <c:pt idx="5247">
                  <c:v>194</c:v>
                </c:pt>
                <c:pt idx="5248">
                  <c:v>194</c:v>
                </c:pt>
                <c:pt idx="5249">
                  <c:v>194</c:v>
                </c:pt>
                <c:pt idx="5250">
                  <c:v>194</c:v>
                </c:pt>
                <c:pt idx="5251">
                  <c:v>194</c:v>
                </c:pt>
                <c:pt idx="5252">
                  <c:v>194</c:v>
                </c:pt>
                <c:pt idx="5253">
                  <c:v>194</c:v>
                </c:pt>
                <c:pt idx="5254">
                  <c:v>194</c:v>
                </c:pt>
                <c:pt idx="5255">
                  <c:v>194</c:v>
                </c:pt>
                <c:pt idx="5256">
                  <c:v>194</c:v>
                </c:pt>
                <c:pt idx="5257">
                  <c:v>194</c:v>
                </c:pt>
                <c:pt idx="5258">
                  <c:v>194</c:v>
                </c:pt>
                <c:pt idx="5259">
                  <c:v>194</c:v>
                </c:pt>
                <c:pt idx="5260">
                  <c:v>194</c:v>
                </c:pt>
                <c:pt idx="5261">
                  <c:v>195</c:v>
                </c:pt>
                <c:pt idx="5262">
                  <c:v>194</c:v>
                </c:pt>
                <c:pt idx="5263">
                  <c:v>194</c:v>
                </c:pt>
                <c:pt idx="5264">
                  <c:v>195</c:v>
                </c:pt>
                <c:pt idx="5265">
                  <c:v>194</c:v>
                </c:pt>
                <c:pt idx="5266">
                  <c:v>195</c:v>
                </c:pt>
                <c:pt idx="5267">
                  <c:v>194</c:v>
                </c:pt>
                <c:pt idx="5268">
                  <c:v>195</c:v>
                </c:pt>
                <c:pt idx="5269">
                  <c:v>195</c:v>
                </c:pt>
                <c:pt idx="5270">
                  <c:v>195</c:v>
                </c:pt>
                <c:pt idx="5271">
                  <c:v>195</c:v>
                </c:pt>
                <c:pt idx="5272">
                  <c:v>195</c:v>
                </c:pt>
                <c:pt idx="5273">
                  <c:v>195</c:v>
                </c:pt>
                <c:pt idx="5274">
                  <c:v>195</c:v>
                </c:pt>
                <c:pt idx="5275">
                  <c:v>195</c:v>
                </c:pt>
                <c:pt idx="5276">
                  <c:v>195</c:v>
                </c:pt>
                <c:pt idx="5277">
                  <c:v>195</c:v>
                </c:pt>
                <c:pt idx="5278">
                  <c:v>195</c:v>
                </c:pt>
                <c:pt idx="5279">
                  <c:v>195</c:v>
                </c:pt>
                <c:pt idx="5280">
                  <c:v>195</c:v>
                </c:pt>
                <c:pt idx="5281">
                  <c:v>195</c:v>
                </c:pt>
                <c:pt idx="5282">
                  <c:v>195</c:v>
                </c:pt>
                <c:pt idx="5283">
                  <c:v>195</c:v>
                </c:pt>
                <c:pt idx="5284">
                  <c:v>195</c:v>
                </c:pt>
                <c:pt idx="5285">
                  <c:v>195</c:v>
                </c:pt>
                <c:pt idx="5286">
                  <c:v>195</c:v>
                </c:pt>
                <c:pt idx="5287">
                  <c:v>195</c:v>
                </c:pt>
                <c:pt idx="5288">
                  <c:v>195</c:v>
                </c:pt>
                <c:pt idx="5289">
                  <c:v>195</c:v>
                </c:pt>
                <c:pt idx="5290">
                  <c:v>195</c:v>
                </c:pt>
                <c:pt idx="5291">
                  <c:v>195</c:v>
                </c:pt>
                <c:pt idx="5292">
                  <c:v>195</c:v>
                </c:pt>
                <c:pt idx="5293">
                  <c:v>195</c:v>
                </c:pt>
                <c:pt idx="5294">
                  <c:v>195</c:v>
                </c:pt>
                <c:pt idx="5295">
                  <c:v>195</c:v>
                </c:pt>
                <c:pt idx="5296">
                  <c:v>195</c:v>
                </c:pt>
                <c:pt idx="5297">
                  <c:v>195</c:v>
                </c:pt>
                <c:pt idx="5298">
                  <c:v>195</c:v>
                </c:pt>
                <c:pt idx="5299">
                  <c:v>195</c:v>
                </c:pt>
                <c:pt idx="5300">
                  <c:v>195</c:v>
                </c:pt>
                <c:pt idx="5301">
                  <c:v>195</c:v>
                </c:pt>
                <c:pt idx="5302">
                  <c:v>196</c:v>
                </c:pt>
                <c:pt idx="5303">
                  <c:v>196</c:v>
                </c:pt>
                <c:pt idx="5304">
                  <c:v>195</c:v>
                </c:pt>
                <c:pt idx="5305">
                  <c:v>195</c:v>
                </c:pt>
                <c:pt idx="5306">
                  <c:v>196</c:v>
                </c:pt>
                <c:pt idx="5307">
                  <c:v>195</c:v>
                </c:pt>
                <c:pt idx="5308">
                  <c:v>196</c:v>
                </c:pt>
                <c:pt idx="5309">
                  <c:v>196</c:v>
                </c:pt>
                <c:pt idx="5310">
                  <c:v>196</c:v>
                </c:pt>
                <c:pt idx="5311">
                  <c:v>196</c:v>
                </c:pt>
                <c:pt idx="5312">
                  <c:v>196</c:v>
                </c:pt>
                <c:pt idx="5313">
                  <c:v>196</c:v>
                </c:pt>
                <c:pt idx="5314">
                  <c:v>196</c:v>
                </c:pt>
                <c:pt idx="5315">
                  <c:v>196</c:v>
                </c:pt>
                <c:pt idx="5316">
                  <c:v>196</c:v>
                </c:pt>
                <c:pt idx="5317">
                  <c:v>196</c:v>
                </c:pt>
                <c:pt idx="5318">
                  <c:v>196</c:v>
                </c:pt>
                <c:pt idx="5319">
                  <c:v>196</c:v>
                </c:pt>
                <c:pt idx="5320">
                  <c:v>196</c:v>
                </c:pt>
                <c:pt idx="5321">
                  <c:v>196</c:v>
                </c:pt>
                <c:pt idx="5322">
                  <c:v>196</c:v>
                </c:pt>
                <c:pt idx="5323">
                  <c:v>196</c:v>
                </c:pt>
                <c:pt idx="5324">
                  <c:v>196</c:v>
                </c:pt>
                <c:pt idx="5325">
                  <c:v>196</c:v>
                </c:pt>
                <c:pt idx="5326">
                  <c:v>196</c:v>
                </c:pt>
                <c:pt idx="5327">
                  <c:v>196</c:v>
                </c:pt>
                <c:pt idx="5328">
                  <c:v>196</c:v>
                </c:pt>
                <c:pt idx="5329">
                  <c:v>196</c:v>
                </c:pt>
                <c:pt idx="5330">
                  <c:v>196</c:v>
                </c:pt>
                <c:pt idx="5331">
                  <c:v>196</c:v>
                </c:pt>
                <c:pt idx="5332">
                  <c:v>196</c:v>
                </c:pt>
                <c:pt idx="5333">
                  <c:v>196</c:v>
                </c:pt>
                <c:pt idx="5334">
                  <c:v>196</c:v>
                </c:pt>
                <c:pt idx="5335">
                  <c:v>196</c:v>
                </c:pt>
                <c:pt idx="5336">
                  <c:v>196</c:v>
                </c:pt>
                <c:pt idx="5337">
                  <c:v>196</c:v>
                </c:pt>
                <c:pt idx="5338">
                  <c:v>196</c:v>
                </c:pt>
                <c:pt idx="5339">
                  <c:v>196</c:v>
                </c:pt>
                <c:pt idx="5340">
                  <c:v>196</c:v>
                </c:pt>
                <c:pt idx="5341">
                  <c:v>196</c:v>
                </c:pt>
                <c:pt idx="5342">
                  <c:v>196</c:v>
                </c:pt>
                <c:pt idx="5343">
                  <c:v>196</c:v>
                </c:pt>
                <c:pt idx="5344">
                  <c:v>196</c:v>
                </c:pt>
                <c:pt idx="5345">
                  <c:v>196</c:v>
                </c:pt>
                <c:pt idx="5346">
                  <c:v>196</c:v>
                </c:pt>
                <c:pt idx="5347">
                  <c:v>196</c:v>
                </c:pt>
                <c:pt idx="5348">
                  <c:v>196</c:v>
                </c:pt>
                <c:pt idx="5349">
                  <c:v>196</c:v>
                </c:pt>
                <c:pt idx="5350">
                  <c:v>196</c:v>
                </c:pt>
                <c:pt idx="5351">
                  <c:v>196</c:v>
                </c:pt>
                <c:pt idx="5352">
                  <c:v>196</c:v>
                </c:pt>
                <c:pt idx="5353">
                  <c:v>196</c:v>
                </c:pt>
                <c:pt idx="5354">
                  <c:v>196</c:v>
                </c:pt>
                <c:pt idx="5355">
                  <c:v>196</c:v>
                </c:pt>
                <c:pt idx="5356">
                  <c:v>196</c:v>
                </c:pt>
                <c:pt idx="5357">
                  <c:v>196</c:v>
                </c:pt>
                <c:pt idx="5358">
                  <c:v>196</c:v>
                </c:pt>
                <c:pt idx="5359">
                  <c:v>196</c:v>
                </c:pt>
                <c:pt idx="5360">
                  <c:v>196</c:v>
                </c:pt>
                <c:pt idx="5361">
                  <c:v>196</c:v>
                </c:pt>
                <c:pt idx="5362">
                  <c:v>196</c:v>
                </c:pt>
                <c:pt idx="5363">
                  <c:v>197</c:v>
                </c:pt>
                <c:pt idx="5364">
                  <c:v>197</c:v>
                </c:pt>
                <c:pt idx="5365">
                  <c:v>196</c:v>
                </c:pt>
                <c:pt idx="5366">
                  <c:v>197</c:v>
                </c:pt>
                <c:pt idx="5367">
                  <c:v>197</c:v>
                </c:pt>
                <c:pt idx="5368">
                  <c:v>197</c:v>
                </c:pt>
                <c:pt idx="5369">
                  <c:v>197</c:v>
                </c:pt>
                <c:pt idx="5370">
                  <c:v>197</c:v>
                </c:pt>
                <c:pt idx="5371">
                  <c:v>197</c:v>
                </c:pt>
                <c:pt idx="5372">
                  <c:v>197</c:v>
                </c:pt>
                <c:pt idx="5373">
                  <c:v>197</c:v>
                </c:pt>
                <c:pt idx="5374">
                  <c:v>197</c:v>
                </c:pt>
                <c:pt idx="5375">
                  <c:v>197</c:v>
                </c:pt>
                <c:pt idx="5376">
                  <c:v>197</c:v>
                </c:pt>
                <c:pt idx="5377">
                  <c:v>197</c:v>
                </c:pt>
                <c:pt idx="5378">
                  <c:v>197</c:v>
                </c:pt>
                <c:pt idx="5379">
                  <c:v>197</c:v>
                </c:pt>
                <c:pt idx="5380">
                  <c:v>197</c:v>
                </c:pt>
                <c:pt idx="5381">
                  <c:v>197</c:v>
                </c:pt>
                <c:pt idx="5382">
                  <c:v>197</c:v>
                </c:pt>
                <c:pt idx="5383">
                  <c:v>197</c:v>
                </c:pt>
                <c:pt idx="5384">
                  <c:v>197</c:v>
                </c:pt>
                <c:pt idx="5385">
                  <c:v>197</c:v>
                </c:pt>
                <c:pt idx="5386">
                  <c:v>197</c:v>
                </c:pt>
                <c:pt idx="5387">
                  <c:v>197</c:v>
                </c:pt>
                <c:pt idx="5388">
                  <c:v>197</c:v>
                </c:pt>
                <c:pt idx="5389">
                  <c:v>197</c:v>
                </c:pt>
                <c:pt idx="5390">
                  <c:v>197</c:v>
                </c:pt>
                <c:pt idx="5391">
                  <c:v>197</c:v>
                </c:pt>
                <c:pt idx="5392">
                  <c:v>197</c:v>
                </c:pt>
                <c:pt idx="5393">
                  <c:v>197</c:v>
                </c:pt>
                <c:pt idx="5394">
                  <c:v>197</c:v>
                </c:pt>
                <c:pt idx="5395">
                  <c:v>197</c:v>
                </c:pt>
                <c:pt idx="5396">
                  <c:v>197</c:v>
                </c:pt>
                <c:pt idx="5397">
                  <c:v>197</c:v>
                </c:pt>
                <c:pt idx="5398">
                  <c:v>197</c:v>
                </c:pt>
                <c:pt idx="5399">
                  <c:v>197</c:v>
                </c:pt>
                <c:pt idx="5400">
                  <c:v>197</c:v>
                </c:pt>
                <c:pt idx="5401">
                  <c:v>197</c:v>
                </c:pt>
                <c:pt idx="5402">
                  <c:v>197</c:v>
                </c:pt>
                <c:pt idx="5403">
                  <c:v>197</c:v>
                </c:pt>
                <c:pt idx="5404">
                  <c:v>197</c:v>
                </c:pt>
                <c:pt idx="5405">
                  <c:v>197</c:v>
                </c:pt>
                <c:pt idx="5406">
                  <c:v>197</c:v>
                </c:pt>
                <c:pt idx="5407">
                  <c:v>197</c:v>
                </c:pt>
                <c:pt idx="5408">
                  <c:v>197</c:v>
                </c:pt>
                <c:pt idx="5409">
                  <c:v>197</c:v>
                </c:pt>
                <c:pt idx="5410">
                  <c:v>197</c:v>
                </c:pt>
                <c:pt idx="5411">
                  <c:v>197</c:v>
                </c:pt>
                <c:pt idx="5412">
                  <c:v>197</c:v>
                </c:pt>
                <c:pt idx="5413">
                  <c:v>197</c:v>
                </c:pt>
                <c:pt idx="5414">
                  <c:v>197</c:v>
                </c:pt>
                <c:pt idx="5415">
                  <c:v>197</c:v>
                </c:pt>
                <c:pt idx="5416">
                  <c:v>197</c:v>
                </c:pt>
                <c:pt idx="5417">
                  <c:v>197</c:v>
                </c:pt>
                <c:pt idx="5418">
                  <c:v>197</c:v>
                </c:pt>
                <c:pt idx="5419">
                  <c:v>197</c:v>
                </c:pt>
                <c:pt idx="5420">
                  <c:v>197</c:v>
                </c:pt>
                <c:pt idx="5421">
                  <c:v>197</c:v>
                </c:pt>
                <c:pt idx="5422">
                  <c:v>197</c:v>
                </c:pt>
                <c:pt idx="5423">
                  <c:v>197</c:v>
                </c:pt>
                <c:pt idx="5424">
                  <c:v>197</c:v>
                </c:pt>
                <c:pt idx="5425">
                  <c:v>197</c:v>
                </c:pt>
                <c:pt idx="5426">
                  <c:v>197</c:v>
                </c:pt>
                <c:pt idx="5427">
                  <c:v>197</c:v>
                </c:pt>
                <c:pt idx="5428">
                  <c:v>197</c:v>
                </c:pt>
                <c:pt idx="5429">
                  <c:v>197</c:v>
                </c:pt>
                <c:pt idx="5430">
                  <c:v>197</c:v>
                </c:pt>
                <c:pt idx="5431">
                  <c:v>197</c:v>
                </c:pt>
                <c:pt idx="5432">
                  <c:v>197</c:v>
                </c:pt>
                <c:pt idx="5433">
                  <c:v>197</c:v>
                </c:pt>
                <c:pt idx="5434">
                  <c:v>197</c:v>
                </c:pt>
                <c:pt idx="5435">
                  <c:v>197</c:v>
                </c:pt>
                <c:pt idx="5436">
                  <c:v>197</c:v>
                </c:pt>
                <c:pt idx="5437">
                  <c:v>197</c:v>
                </c:pt>
                <c:pt idx="5438">
                  <c:v>197</c:v>
                </c:pt>
                <c:pt idx="5439">
                  <c:v>197</c:v>
                </c:pt>
                <c:pt idx="5440">
                  <c:v>198</c:v>
                </c:pt>
                <c:pt idx="5441">
                  <c:v>197</c:v>
                </c:pt>
                <c:pt idx="5442">
                  <c:v>197</c:v>
                </c:pt>
                <c:pt idx="5443">
                  <c:v>197</c:v>
                </c:pt>
                <c:pt idx="5444">
                  <c:v>197</c:v>
                </c:pt>
                <c:pt idx="5445">
                  <c:v>197</c:v>
                </c:pt>
                <c:pt idx="5446">
                  <c:v>197</c:v>
                </c:pt>
                <c:pt idx="5447">
                  <c:v>198</c:v>
                </c:pt>
                <c:pt idx="5448">
                  <c:v>198</c:v>
                </c:pt>
                <c:pt idx="5449">
                  <c:v>198</c:v>
                </c:pt>
                <c:pt idx="5450">
                  <c:v>198</c:v>
                </c:pt>
                <c:pt idx="5451">
                  <c:v>198</c:v>
                </c:pt>
                <c:pt idx="5452">
                  <c:v>198</c:v>
                </c:pt>
                <c:pt idx="5453">
                  <c:v>197</c:v>
                </c:pt>
                <c:pt idx="5454">
                  <c:v>198</c:v>
                </c:pt>
                <c:pt idx="5455">
                  <c:v>197</c:v>
                </c:pt>
                <c:pt idx="5456">
                  <c:v>198</c:v>
                </c:pt>
                <c:pt idx="5457">
                  <c:v>197</c:v>
                </c:pt>
                <c:pt idx="5458">
                  <c:v>198</c:v>
                </c:pt>
                <c:pt idx="5459">
                  <c:v>197</c:v>
                </c:pt>
                <c:pt idx="5460">
                  <c:v>197</c:v>
                </c:pt>
                <c:pt idx="5461">
                  <c:v>197</c:v>
                </c:pt>
                <c:pt idx="5462">
                  <c:v>198</c:v>
                </c:pt>
                <c:pt idx="5463">
                  <c:v>197</c:v>
                </c:pt>
                <c:pt idx="5464">
                  <c:v>198</c:v>
                </c:pt>
                <c:pt idx="5465">
                  <c:v>197</c:v>
                </c:pt>
                <c:pt idx="5466">
                  <c:v>197</c:v>
                </c:pt>
                <c:pt idx="5467">
                  <c:v>198</c:v>
                </c:pt>
                <c:pt idx="5468">
                  <c:v>198</c:v>
                </c:pt>
                <c:pt idx="5469">
                  <c:v>198</c:v>
                </c:pt>
                <c:pt idx="5470">
                  <c:v>197</c:v>
                </c:pt>
                <c:pt idx="5471">
                  <c:v>198</c:v>
                </c:pt>
                <c:pt idx="5472">
                  <c:v>198</c:v>
                </c:pt>
                <c:pt idx="5473">
                  <c:v>198</c:v>
                </c:pt>
                <c:pt idx="5474">
                  <c:v>198</c:v>
                </c:pt>
                <c:pt idx="5475">
                  <c:v>198</c:v>
                </c:pt>
                <c:pt idx="5476">
                  <c:v>198</c:v>
                </c:pt>
                <c:pt idx="5477">
                  <c:v>198</c:v>
                </c:pt>
                <c:pt idx="5478">
                  <c:v>198</c:v>
                </c:pt>
                <c:pt idx="5479">
                  <c:v>198</c:v>
                </c:pt>
                <c:pt idx="5480">
                  <c:v>198</c:v>
                </c:pt>
                <c:pt idx="5481">
                  <c:v>198</c:v>
                </c:pt>
                <c:pt idx="5482">
                  <c:v>198</c:v>
                </c:pt>
                <c:pt idx="5483">
                  <c:v>198</c:v>
                </c:pt>
                <c:pt idx="5484">
                  <c:v>198</c:v>
                </c:pt>
                <c:pt idx="5485">
                  <c:v>198</c:v>
                </c:pt>
                <c:pt idx="5486">
                  <c:v>198</c:v>
                </c:pt>
                <c:pt idx="5487">
                  <c:v>198</c:v>
                </c:pt>
                <c:pt idx="5488">
                  <c:v>198</c:v>
                </c:pt>
                <c:pt idx="5489">
                  <c:v>198</c:v>
                </c:pt>
                <c:pt idx="5490">
                  <c:v>198</c:v>
                </c:pt>
                <c:pt idx="5491">
                  <c:v>198</c:v>
                </c:pt>
                <c:pt idx="5492">
                  <c:v>198</c:v>
                </c:pt>
                <c:pt idx="5493">
                  <c:v>198</c:v>
                </c:pt>
                <c:pt idx="5494">
                  <c:v>198</c:v>
                </c:pt>
                <c:pt idx="5495">
                  <c:v>198</c:v>
                </c:pt>
                <c:pt idx="5496">
                  <c:v>198</c:v>
                </c:pt>
                <c:pt idx="5497">
                  <c:v>198</c:v>
                </c:pt>
                <c:pt idx="5498">
                  <c:v>198</c:v>
                </c:pt>
                <c:pt idx="5499">
                  <c:v>198</c:v>
                </c:pt>
                <c:pt idx="5500">
                  <c:v>198</c:v>
                </c:pt>
                <c:pt idx="5501">
                  <c:v>198</c:v>
                </c:pt>
                <c:pt idx="5502">
                  <c:v>198</c:v>
                </c:pt>
                <c:pt idx="5503">
                  <c:v>198</c:v>
                </c:pt>
                <c:pt idx="5504">
                  <c:v>198</c:v>
                </c:pt>
                <c:pt idx="5505">
                  <c:v>198</c:v>
                </c:pt>
                <c:pt idx="5506">
                  <c:v>198</c:v>
                </c:pt>
                <c:pt idx="5507">
                  <c:v>198</c:v>
                </c:pt>
                <c:pt idx="5508">
                  <c:v>198</c:v>
                </c:pt>
                <c:pt idx="5509">
                  <c:v>198</c:v>
                </c:pt>
                <c:pt idx="5510">
                  <c:v>198</c:v>
                </c:pt>
                <c:pt idx="5511">
                  <c:v>198</c:v>
                </c:pt>
                <c:pt idx="5512">
                  <c:v>198</c:v>
                </c:pt>
                <c:pt idx="5513">
                  <c:v>198</c:v>
                </c:pt>
                <c:pt idx="5514">
                  <c:v>198</c:v>
                </c:pt>
                <c:pt idx="5515">
                  <c:v>198</c:v>
                </c:pt>
                <c:pt idx="5516">
                  <c:v>198</c:v>
                </c:pt>
                <c:pt idx="5517">
                  <c:v>198</c:v>
                </c:pt>
                <c:pt idx="5518">
                  <c:v>198</c:v>
                </c:pt>
                <c:pt idx="5519">
                  <c:v>198</c:v>
                </c:pt>
                <c:pt idx="5520">
                  <c:v>198</c:v>
                </c:pt>
                <c:pt idx="5521">
                  <c:v>198</c:v>
                </c:pt>
                <c:pt idx="5522">
                  <c:v>198</c:v>
                </c:pt>
                <c:pt idx="5523">
                  <c:v>198</c:v>
                </c:pt>
                <c:pt idx="5524">
                  <c:v>198</c:v>
                </c:pt>
                <c:pt idx="5525">
                  <c:v>198</c:v>
                </c:pt>
                <c:pt idx="5526">
                  <c:v>198</c:v>
                </c:pt>
                <c:pt idx="5527">
                  <c:v>198</c:v>
                </c:pt>
                <c:pt idx="5528">
                  <c:v>198</c:v>
                </c:pt>
                <c:pt idx="5529">
                  <c:v>198</c:v>
                </c:pt>
                <c:pt idx="5530">
                  <c:v>198</c:v>
                </c:pt>
                <c:pt idx="5531">
                  <c:v>198</c:v>
                </c:pt>
                <c:pt idx="5532">
                  <c:v>198</c:v>
                </c:pt>
                <c:pt idx="5533">
                  <c:v>198</c:v>
                </c:pt>
                <c:pt idx="5534">
                  <c:v>198</c:v>
                </c:pt>
                <c:pt idx="5535">
                  <c:v>198</c:v>
                </c:pt>
                <c:pt idx="5536">
                  <c:v>198</c:v>
                </c:pt>
                <c:pt idx="5537">
                  <c:v>198</c:v>
                </c:pt>
                <c:pt idx="5538">
                  <c:v>198</c:v>
                </c:pt>
                <c:pt idx="5539">
                  <c:v>198</c:v>
                </c:pt>
                <c:pt idx="5540">
                  <c:v>198</c:v>
                </c:pt>
                <c:pt idx="5541">
                  <c:v>198</c:v>
                </c:pt>
                <c:pt idx="5542">
                  <c:v>198</c:v>
                </c:pt>
                <c:pt idx="5543">
                  <c:v>198</c:v>
                </c:pt>
                <c:pt idx="5544">
                  <c:v>198</c:v>
                </c:pt>
                <c:pt idx="5545">
                  <c:v>198</c:v>
                </c:pt>
                <c:pt idx="5546">
                  <c:v>198</c:v>
                </c:pt>
                <c:pt idx="5547">
                  <c:v>198</c:v>
                </c:pt>
                <c:pt idx="5548">
                  <c:v>198</c:v>
                </c:pt>
                <c:pt idx="5549">
                  <c:v>198</c:v>
                </c:pt>
                <c:pt idx="5550">
                  <c:v>198</c:v>
                </c:pt>
                <c:pt idx="5551">
                  <c:v>198</c:v>
                </c:pt>
                <c:pt idx="5552">
                  <c:v>198</c:v>
                </c:pt>
                <c:pt idx="5553">
                  <c:v>198</c:v>
                </c:pt>
                <c:pt idx="5554">
                  <c:v>198</c:v>
                </c:pt>
                <c:pt idx="5555">
                  <c:v>198</c:v>
                </c:pt>
                <c:pt idx="5556">
                  <c:v>198</c:v>
                </c:pt>
                <c:pt idx="5557">
                  <c:v>198</c:v>
                </c:pt>
                <c:pt idx="5558">
                  <c:v>198</c:v>
                </c:pt>
                <c:pt idx="5559">
                  <c:v>198</c:v>
                </c:pt>
                <c:pt idx="5560">
                  <c:v>198</c:v>
                </c:pt>
                <c:pt idx="5561">
                  <c:v>198</c:v>
                </c:pt>
                <c:pt idx="5562">
                  <c:v>198</c:v>
                </c:pt>
                <c:pt idx="5563">
                  <c:v>198</c:v>
                </c:pt>
                <c:pt idx="5564">
                  <c:v>198</c:v>
                </c:pt>
                <c:pt idx="5565">
                  <c:v>198</c:v>
                </c:pt>
                <c:pt idx="5566">
                  <c:v>198</c:v>
                </c:pt>
                <c:pt idx="5567">
                  <c:v>198</c:v>
                </c:pt>
                <c:pt idx="5568">
                  <c:v>198</c:v>
                </c:pt>
                <c:pt idx="5569">
                  <c:v>198</c:v>
                </c:pt>
                <c:pt idx="5570">
                  <c:v>198</c:v>
                </c:pt>
                <c:pt idx="5571">
                  <c:v>198</c:v>
                </c:pt>
                <c:pt idx="5572">
                  <c:v>198</c:v>
                </c:pt>
                <c:pt idx="5573">
                  <c:v>198</c:v>
                </c:pt>
                <c:pt idx="5574">
                  <c:v>198</c:v>
                </c:pt>
                <c:pt idx="5575">
                  <c:v>198</c:v>
                </c:pt>
                <c:pt idx="5576">
                  <c:v>198</c:v>
                </c:pt>
                <c:pt idx="5577">
                  <c:v>198</c:v>
                </c:pt>
                <c:pt idx="5578">
                  <c:v>198</c:v>
                </c:pt>
                <c:pt idx="5579">
                  <c:v>198</c:v>
                </c:pt>
                <c:pt idx="5580">
                  <c:v>198</c:v>
                </c:pt>
                <c:pt idx="5581">
                  <c:v>198</c:v>
                </c:pt>
                <c:pt idx="5582">
                  <c:v>198</c:v>
                </c:pt>
                <c:pt idx="5583">
                  <c:v>198</c:v>
                </c:pt>
                <c:pt idx="5584">
                  <c:v>198</c:v>
                </c:pt>
                <c:pt idx="5585">
                  <c:v>198</c:v>
                </c:pt>
                <c:pt idx="5586">
                  <c:v>198</c:v>
                </c:pt>
                <c:pt idx="5587">
                  <c:v>198</c:v>
                </c:pt>
                <c:pt idx="5588">
                  <c:v>198</c:v>
                </c:pt>
                <c:pt idx="5589">
                  <c:v>198</c:v>
                </c:pt>
                <c:pt idx="5590">
                  <c:v>198</c:v>
                </c:pt>
                <c:pt idx="5591">
                  <c:v>198</c:v>
                </c:pt>
                <c:pt idx="5592">
                  <c:v>198</c:v>
                </c:pt>
                <c:pt idx="5593">
                  <c:v>198</c:v>
                </c:pt>
                <c:pt idx="5594">
                  <c:v>198</c:v>
                </c:pt>
                <c:pt idx="5595">
                  <c:v>198</c:v>
                </c:pt>
                <c:pt idx="5596">
                  <c:v>198</c:v>
                </c:pt>
                <c:pt idx="5597">
                  <c:v>198</c:v>
                </c:pt>
                <c:pt idx="5598">
                  <c:v>198</c:v>
                </c:pt>
                <c:pt idx="5599">
                  <c:v>198</c:v>
                </c:pt>
                <c:pt idx="5600">
                  <c:v>198</c:v>
                </c:pt>
                <c:pt idx="5601">
                  <c:v>198</c:v>
                </c:pt>
                <c:pt idx="5602">
                  <c:v>198</c:v>
                </c:pt>
                <c:pt idx="5603">
                  <c:v>198</c:v>
                </c:pt>
                <c:pt idx="5604">
                  <c:v>198</c:v>
                </c:pt>
                <c:pt idx="5605">
                  <c:v>198</c:v>
                </c:pt>
                <c:pt idx="5606">
                  <c:v>198</c:v>
                </c:pt>
                <c:pt idx="5607">
                  <c:v>198</c:v>
                </c:pt>
                <c:pt idx="5608">
                  <c:v>198</c:v>
                </c:pt>
                <c:pt idx="5609">
                  <c:v>198</c:v>
                </c:pt>
                <c:pt idx="5610">
                  <c:v>198</c:v>
                </c:pt>
                <c:pt idx="5611">
                  <c:v>199</c:v>
                </c:pt>
                <c:pt idx="5612">
                  <c:v>198</c:v>
                </c:pt>
                <c:pt idx="5613">
                  <c:v>198</c:v>
                </c:pt>
                <c:pt idx="5614">
                  <c:v>198</c:v>
                </c:pt>
                <c:pt idx="5615">
                  <c:v>198</c:v>
                </c:pt>
                <c:pt idx="5616">
                  <c:v>198</c:v>
                </c:pt>
                <c:pt idx="5617">
                  <c:v>198</c:v>
                </c:pt>
                <c:pt idx="5618">
                  <c:v>198</c:v>
                </c:pt>
                <c:pt idx="5619">
                  <c:v>198</c:v>
                </c:pt>
                <c:pt idx="5620">
                  <c:v>199</c:v>
                </c:pt>
                <c:pt idx="5621">
                  <c:v>198</c:v>
                </c:pt>
                <c:pt idx="5622">
                  <c:v>198</c:v>
                </c:pt>
                <c:pt idx="5623">
                  <c:v>198</c:v>
                </c:pt>
                <c:pt idx="5624">
                  <c:v>198</c:v>
                </c:pt>
                <c:pt idx="5625">
                  <c:v>198</c:v>
                </c:pt>
                <c:pt idx="5626">
                  <c:v>199</c:v>
                </c:pt>
                <c:pt idx="5627">
                  <c:v>198</c:v>
                </c:pt>
                <c:pt idx="5628">
                  <c:v>199</c:v>
                </c:pt>
                <c:pt idx="5629">
                  <c:v>199</c:v>
                </c:pt>
                <c:pt idx="5630">
                  <c:v>198</c:v>
                </c:pt>
                <c:pt idx="5631">
                  <c:v>198</c:v>
                </c:pt>
                <c:pt idx="5632">
                  <c:v>199</c:v>
                </c:pt>
                <c:pt idx="5633">
                  <c:v>198</c:v>
                </c:pt>
                <c:pt idx="5634">
                  <c:v>198</c:v>
                </c:pt>
                <c:pt idx="5635">
                  <c:v>199</c:v>
                </c:pt>
                <c:pt idx="5636">
                  <c:v>198</c:v>
                </c:pt>
                <c:pt idx="5637">
                  <c:v>198</c:v>
                </c:pt>
                <c:pt idx="5638">
                  <c:v>198</c:v>
                </c:pt>
                <c:pt idx="5639">
                  <c:v>198</c:v>
                </c:pt>
                <c:pt idx="5640">
                  <c:v>198</c:v>
                </c:pt>
                <c:pt idx="5641">
                  <c:v>199</c:v>
                </c:pt>
                <c:pt idx="5642">
                  <c:v>198</c:v>
                </c:pt>
                <c:pt idx="5643">
                  <c:v>199</c:v>
                </c:pt>
                <c:pt idx="5644">
                  <c:v>199</c:v>
                </c:pt>
                <c:pt idx="5645">
                  <c:v>199</c:v>
                </c:pt>
                <c:pt idx="5646">
                  <c:v>198</c:v>
                </c:pt>
                <c:pt idx="5647">
                  <c:v>199</c:v>
                </c:pt>
                <c:pt idx="5648">
                  <c:v>198</c:v>
                </c:pt>
                <c:pt idx="5649">
                  <c:v>198</c:v>
                </c:pt>
                <c:pt idx="5650">
                  <c:v>199</c:v>
                </c:pt>
                <c:pt idx="5651">
                  <c:v>199</c:v>
                </c:pt>
                <c:pt idx="5652">
                  <c:v>199</c:v>
                </c:pt>
                <c:pt idx="5653">
                  <c:v>198</c:v>
                </c:pt>
                <c:pt idx="5654">
                  <c:v>199</c:v>
                </c:pt>
                <c:pt idx="5655">
                  <c:v>198</c:v>
                </c:pt>
                <c:pt idx="5656">
                  <c:v>199</c:v>
                </c:pt>
                <c:pt idx="5657">
                  <c:v>199</c:v>
                </c:pt>
                <c:pt idx="5658">
                  <c:v>199</c:v>
                </c:pt>
                <c:pt idx="5659">
                  <c:v>198</c:v>
                </c:pt>
                <c:pt idx="5660">
                  <c:v>198</c:v>
                </c:pt>
                <c:pt idx="5661">
                  <c:v>199</c:v>
                </c:pt>
                <c:pt idx="5662">
                  <c:v>199</c:v>
                </c:pt>
                <c:pt idx="5663">
                  <c:v>198</c:v>
                </c:pt>
                <c:pt idx="5664">
                  <c:v>198</c:v>
                </c:pt>
                <c:pt idx="5665">
                  <c:v>198</c:v>
                </c:pt>
                <c:pt idx="5666">
                  <c:v>198</c:v>
                </c:pt>
                <c:pt idx="5667">
                  <c:v>199</c:v>
                </c:pt>
                <c:pt idx="5668">
                  <c:v>198</c:v>
                </c:pt>
                <c:pt idx="5669">
                  <c:v>198</c:v>
                </c:pt>
                <c:pt idx="5670">
                  <c:v>198</c:v>
                </c:pt>
                <c:pt idx="5671">
                  <c:v>198</c:v>
                </c:pt>
                <c:pt idx="5672">
                  <c:v>198</c:v>
                </c:pt>
                <c:pt idx="5673">
                  <c:v>198</c:v>
                </c:pt>
                <c:pt idx="5674">
                  <c:v>198</c:v>
                </c:pt>
                <c:pt idx="5675">
                  <c:v>198</c:v>
                </c:pt>
                <c:pt idx="5676">
                  <c:v>198</c:v>
                </c:pt>
                <c:pt idx="5677">
                  <c:v>198</c:v>
                </c:pt>
                <c:pt idx="5678">
                  <c:v>199</c:v>
                </c:pt>
                <c:pt idx="5679">
                  <c:v>199</c:v>
                </c:pt>
                <c:pt idx="5680">
                  <c:v>199</c:v>
                </c:pt>
                <c:pt idx="5681">
                  <c:v>199</c:v>
                </c:pt>
                <c:pt idx="5682">
                  <c:v>199</c:v>
                </c:pt>
                <c:pt idx="5683">
                  <c:v>199</c:v>
                </c:pt>
                <c:pt idx="5684">
                  <c:v>199</c:v>
                </c:pt>
                <c:pt idx="5685">
                  <c:v>200</c:v>
                </c:pt>
                <c:pt idx="5686">
                  <c:v>200</c:v>
                </c:pt>
                <c:pt idx="5687">
                  <c:v>200</c:v>
                </c:pt>
                <c:pt idx="5688">
                  <c:v>200</c:v>
                </c:pt>
                <c:pt idx="5689">
                  <c:v>200</c:v>
                </c:pt>
                <c:pt idx="5690">
                  <c:v>200</c:v>
                </c:pt>
                <c:pt idx="5691">
                  <c:v>201</c:v>
                </c:pt>
                <c:pt idx="5692">
                  <c:v>201</c:v>
                </c:pt>
                <c:pt idx="5693">
                  <c:v>201</c:v>
                </c:pt>
                <c:pt idx="5694">
                  <c:v>201</c:v>
                </c:pt>
                <c:pt idx="5695">
                  <c:v>201</c:v>
                </c:pt>
                <c:pt idx="5696">
                  <c:v>201</c:v>
                </c:pt>
                <c:pt idx="5697">
                  <c:v>202</c:v>
                </c:pt>
                <c:pt idx="5698">
                  <c:v>202</c:v>
                </c:pt>
                <c:pt idx="5699">
                  <c:v>203</c:v>
                </c:pt>
                <c:pt idx="5700">
                  <c:v>203</c:v>
                </c:pt>
                <c:pt idx="5701">
                  <c:v>203</c:v>
                </c:pt>
                <c:pt idx="5702">
                  <c:v>203</c:v>
                </c:pt>
                <c:pt idx="5703">
                  <c:v>203</c:v>
                </c:pt>
                <c:pt idx="5704">
                  <c:v>204</c:v>
                </c:pt>
                <c:pt idx="5705">
                  <c:v>204</c:v>
                </c:pt>
                <c:pt idx="5706">
                  <c:v>204</c:v>
                </c:pt>
                <c:pt idx="5707">
                  <c:v>204</c:v>
                </c:pt>
                <c:pt idx="5708">
                  <c:v>205</c:v>
                </c:pt>
                <c:pt idx="5709">
                  <c:v>205</c:v>
                </c:pt>
                <c:pt idx="5710">
                  <c:v>205</c:v>
                </c:pt>
                <c:pt idx="5711">
                  <c:v>206</c:v>
                </c:pt>
                <c:pt idx="5712">
                  <c:v>206</c:v>
                </c:pt>
                <c:pt idx="5713">
                  <c:v>206</c:v>
                </c:pt>
                <c:pt idx="5714">
                  <c:v>206</c:v>
                </c:pt>
                <c:pt idx="5715">
                  <c:v>207</c:v>
                </c:pt>
                <c:pt idx="5716">
                  <c:v>207</c:v>
                </c:pt>
                <c:pt idx="5717">
                  <c:v>208</c:v>
                </c:pt>
                <c:pt idx="5718">
                  <c:v>208</c:v>
                </c:pt>
                <c:pt idx="5719">
                  <c:v>208</c:v>
                </c:pt>
                <c:pt idx="5720">
                  <c:v>208</c:v>
                </c:pt>
                <c:pt idx="5721">
                  <c:v>208</c:v>
                </c:pt>
                <c:pt idx="5722">
                  <c:v>208</c:v>
                </c:pt>
                <c:pt idx="5723">
                  <c:v>209</c:v>
                </c:pt>
                <c:pt idx="5724">
                  <c:v>209</c:v>
                </c:pt>
                <c:pt idx="5725">
                  <c:v>209</c:v>
                </c:pt>
                <c:pt idx="5726">
                  <c:v>210</c:v>
                </c:pt>
                <c:pt idx="5727">
                  <c:v>210</c:v>
                </c:pt>
                <c:pt idx="5728">
                  <c:v>210</c:v>
                </c:pt>
                <c:pt idx="5729">
                  <c:v>210</c:v>
                </c:pt>
                <c:pt idx="5730">
                  <c:v>211</c:v>
                </c:pt>
                <c:pt idx="5731">
                  <c:v>211</c:v>
                </c:pt>
                <c:pt idx="5732">
                  <c:v>211</c:v>
                </c:pt>
                <c:pt idx="5733">
                  <c:v>212</c:v>
                </c:pt>
                <c:pt idx="5734">
                  <c:v>212</c:v>
                </c:pt>
                <c:pt idx="5735">
                  <c:v>213</c:v>
                </c:pt>
                <c:pt idx="5736">
                  <c:v>213</c:v>
                </c:pt>
                <c:pt idx="5737">
                  <c:v>213</c:v>
                </c:pt>
                <c:pt idx="5738">
                  <c:v>213</c:v>
                </c:pt>
                <c:pt idx="5739">
                  <c:v>214</c:v>
                </c:pt>
                <c:pt idx="5740">
                  <c:v>214</c:v>
                </c:pt>
                <c:pt idx="5741">
                  <c:v>215</c:v>
                </c:pt>
                <c:pt idx="5742">
                  <c:v>215</c:v>
                </c:pt>
                <c:pt idx="5743">
                  <c:v>215</c:v>
                </c:pt>
                <c:pt idx="5744">
                  <c:v>216</c:v>
                </c:pt>
                <c:pt idx="5745">
                  <c:v>216</c:v>
                </c:pt>
                <c:pt idx="5746">
                  <c:v>216</c:v>
                </c:pt>
                <c:pt idx="5747">
                  <c:v>217</c:v>
                </c:pt>
                <c:pt idx="5748">
                  <c:v>217</c:v>
                </c:pt>
                <c:pt idx="5749">
                  <c:v>217</c:v>
                </c:pt>
                <c:pt idx="5750">
                  <c:v>218</c:v>
                </c:pt>
                <c:pt idx="5751">
                  <c:v>218</c:v>
                </c:pt>
                <c:pt idx="5752">
                  <c:v>219</c:v>
                </c:pt>
                <c:pt idx="5753">
                  <c:v>219</c:v>
                </c:pt>
                <c:pt idx="5754">
                  <c:v>219</c:v>
                </c:pt>
                <c:pt idx="5755">
                  <c:v>220</c:v>
                </c:pt>
                <c:pt idx="5756">
                  <c:v>221</c:v>
                </c:pt>
                <c:pt idx="5757">
                  <c:v>220</c:v>
                </c:pt>
                <c:pt idx="5758">
                  <c:v>221</c:v>
                </c:pt>
                <c:pt idx="5759">
                  <c:v>221</c:v>
                </c:pt>
                <c:pt idx="5760">
                  <c:v>222</c:v>
                </c:pt>
                <c:pt idx="5761">
                  <c:v>222</c:v>
                </c:pt>
                <c:pt idx="5762">
                  <c:v>222</c:v>
                </c:pt>
                <c:pt idx="5763">
                  <c:v>223</c:v>
                </c:pt>
                <c:pt idx="5764">
                  <c:v>223</c:v>
                </c:pt>
                <c:pt idx="5765">
                  <c:v>224</c:v>
                </c:pt>
                <c:pt idx="5766">
                  <c:v>224</c:v>
                </c:pt>
                <c:pt idx="5767">
                  <c:v>225</c:v>
                </c:pt>
                <c:pt idx="5768">
                  <c:v>224</c:v>
                </c:pt>
                <c:pt idx="5769">
                  <c:v>225</c:v>
                </c:pt>
                <c:pt idx="5770">
                  <c:v>226</c:v>
                </c:pt>
                <c:pt idx="5771">
                  <c:v>226</c:v>
                </c:pt>
                <c:pt idx="5772">
                  <c:v>226</c:v>
                </c:pt>
                <c:pt idx="5773">
                  <c:v>227</c:v>
                </c:pt>
                <c:pt idx="5774">
                  <c:v>227</c:v>
                </c:pt>
                <c:pt idx="5775">
                  <c:v>228</c:v>
                </c:pt>
                <c:pt idx="5776">
                  <c:v>228</c:v>
                </c:pt>
                <c:pt idx="5777">
                  <c:v>228</c:v>
                </c:pt>
                <c:pt idx="5778">
                  <c:v>229</c:v>
                </c:pt>
                <c:pt idx="5779">
                  <c:v>229</c:v>
                </c:pt>
                <c:pt idx="5780">
                  <c:v>230</c:v>
                </c:pt>
                <c:pt idx="5781">
                  <c:v>230</c:v>
                </c:pt>
                <c:pt idx="5782">
                  <c:v>230</c:v>
                </c:pt>
                <c:pt idx="5783">
                  <c:v>231</c:v>
                </c:pt>
                <c:pt idx="5784">
                  <c:v>231</c:v>
                </c:pt>
                <c:pt idx="5785">
                  <c:v>233</c:v>
                </c:pt>
                <c:pt idx="5786">
                  <c:v>232</c:v>
                </c:pt>
                <c:pt idx="5787">
                  <c:v>233</c:v>
                </c:pt>
                <c:pt idx="5788">
                  <c:v>233</c:v>
                </c:pt>
                <c:pt idx="5789">
                  <c:v>234</c:v>
                </c:pt>
                <c:pt idx="5790">
                  <c:v>235</c:v>
                </c:pt>
                <c:pt idx="5791">
                  <c:v>234</c:v>
                </c:pt>
                <c:pt idx="5792">
                  <c:v>235</c:v>
                </c:pt>
                <c:pt idx="5793">
                  <c:v>236</c:v>
                </c:pt>
                <c:pt idx="5794">
                  <c:v>236</c:v>
                </c:pt>
                <c:pt idx="5795">
                  <c:v>237</c:v>
                </c:pt>
                <c:pt idx="5796">
                  <c:v>237</c:v>
                </c:pt>
                <c:pt idx="5797">
                  <c:v>238</c:v>
                </c:pt>
                <c:pt idx="5798">
                  <c:v>238</c:v>
                </c:pt>
                <c:pt idx="5799">
                  <c:v>238</c:v>
                </c:pt>
                <c:pt idx="5800">
                  <c:v>239</c:v>
                </c:pt>
                <c:pt idx="5801">
                  <c:v>239</c:v>
                </c:pt>
                <c:pt idx="5802">
                  <c:v>239</c:v>
                </c:pt>
                <c:pt idx="5803">
                  <c:v>239</c:v>
                </c:pt>
                <c:pt idx="5804">
                  <c:v>239</c:v>
                </c:pt>
                <c:pt idx="5805">
                  <c:v>239</c:v>
                </c:pt>
                <c:pt idx="5806">
                  <c:v>240</c:v>
                </c:pt>
                <c:pt idx="5807">
                  <c:v>240</c:v>
                </c:pt>
                <c:pt idx="5808">
                  <c:v>240</c:v>
                </c:pt>
                <c:pt idx="5809">
                  <c:v>240</c:v>
                </c:pt>
                <c:pt idx="5810">
                  <c:v>240</c:v>
                </c:pt>
                <c:pt idx="5811">
                  <c:v>240</c:v>
                </c:pt>
                <c:pt idx="5812">
                  <c:v>241</c:v>
                </c:pt>
                <c:pt idx="5813">
                  <c:v>241</c:v>
                </c:pt>
                <c:pt idx="5814">
                  <c:v>241</c:v>
                </c:pt>
                <c:pt idx="5815">
                  <c:v>242</c:v>
                </c:pt>
                <c:pt idx="5816">
                  <c:v>242</c:v>
                </c:pt>
                <c:pt idx="5817">
                  <c:v>242</c:v>
                </c:pt>
                <c:pt idx="5818">
                  <c:v>243</c:v>
                </c:pt>
                <c:pt idx="5819">
                  <c:v>243</c:v>
                </c:pt>
                <c:pt idx="5820">
                  <c:v>243</c:v>
                </c:pt>
                <c:pt idx="5821">
                  <c:v>243</c:v>
                </c:pt>
                <c:pt idx="5822">
                  <c:v>244</c:v>
                </c:pt>
                <c:pt idx="5823">
                  <c:v>244</c:v>
                </c:pt>
                <c:pt idx="5824">
                  <c:v>245</c:v>
                </c:pt>
                <c:pt idx="5825">
                  <c:v>245</c:v>
                </c:pt>
                <c:pt idx="5826">
                  <c:v>245</c:v>
                </c:pt>
                <c:pt idx="5827">
                  <c:v>245</c:v>
                </c:pt>
                <c:pt idx="5828">
                  <c:v>246</c:v>
                </c:pt>
                <c:pt idx="5829">
                  <c:v>246</c:v>
                </c:pt>
                <c:pt idx="5830">
                  <c:v>247</c:v>
                </c:pt>
                <c:pt idx="5831">
                  <c:v>247</c:v>
                </c:pt>
                <c:pt idx="5832">
                  <c:v>247</c:v>
                </c:pt>
                <c:pt idx="5833">
                  <c:v>248</c:v>
                </c:pt>
                <c:pt idx="5834">
                  <c:v>248</c:v>
                </c:pt>
                <c:pt idx="5835">
                  <c:v>248</c:v>
                </c:pt>
                <c:pt idx="5836">
                  <c:v>250</c:v>
                </c:pt>
                <c:pt idx="5837">
                  <c:v>249</c:v>
                </c:pt>
                <c:pt idx="5838">
                  <c:v>250</c:v>
                </c:pt>
                <c:pt idx="5839">
                  <c:v>250</c:v>
                </c:pt>
                <c:pt idx="5840">
                  <c:v>250</c:v>
                </c:pt>
                <c:pt idx="5841">
                  <c:v>251</c:v>
                </c:pt>
                <c:pt idx="5842">
                  <c:v>251</c:v>
                </c:pt>
                <c:pt idx="5843">
                  <c:v>251</c:v>
                </c:pt>
                <c:pt idx="5844">
                  <c:v>251</c:v>
                </c:pt>
                <c:pt idx="5845">
                  <c:v>252</c:v>
                </c:pt>
                <c:pt idx="5846">
                  <c:v>252</c:v>
                </c:pt>
                <c:pt idx="5847">
                  <c:v>252</c:v>
                </c:pt>
                <c:pt idx="5848">
                  <c:v>252</c:v>
                </c:pt>
                <c:pt idx="5849">
                  <c:v>253</c:v>
                </c:pt>
                <c:pt idx="5850">
                  <c:v>253</c:v>
                </c:pt>
                <c:pt idx="5851">
                  <c:v>253</c:v>
                </c:pt>
                <c:pt idx="5852">
                  <c:v>254</c:v>
                </c:pt>
                <c:pt idx="5853">
                  <c:v>254</c:v>
                </c:pt>
                <c:pt idx="5854">
                  <c:v>254</c:v>
                </c:pt>
                <c:pt idx="5855">
                  <c:v>255</c:v>
                </c:pt>
                <c:pt idx="5856">
                  <c:v>255</c:v>
                </c:pt>
                <c:pt idx="5857">
                  <c:v>255</c:v>
                </c:pt>
                <c:pt idx="5858">
                  <c:v>256</c:v>
                </c:pt>
                <c:pt idx="5859">
                  <c:v>256</c:v>
                </c:pt>
                <c:pt idx="5860">
                  <c:v>256</c:v>
                </c:pt>
                <c:pt idx="5861">
                  <c:v>257</c:v>
                </c:pt>
                <c:pt idx="5862">
                  <c:v>257</c:v>
                </c:pt>
                <c:pt idx="5863">
                  <c:v>257</c:v>
                </c:pt>
                <c:pt idx="5864">
                  <c:v>257</c:v>
                </c:pt>
                <c:pt idx="5865">
                  <c:v>258</c:v>
                </c:pt>
                <c:pt idx="5866">
                  <c:v>258</c:v>
                </c:pt>
                <c:pt idx="5867">
                  <c:v>259</c:v>
                </c:pt>
                <c:pt idx="5868">
                  <c:v>259</c:v>
                </c:pt>
                <c:pt idx="5869">
                  <c:v>259</c:v>
                </c:pt>
                <c:pt idx="5870">
                  <c:v>259</c:v>
                </c:pt>
                <c:pt idx="5871">
                  <c:v>260</c:v>
                </c:pt>
                <c:pt idx="5872">
                  <c:v>260</c:v>
                </c:pt>
                <c:pt idx="5873">
                  <c:v>260</c:v>
                </c:pt>
                <c:pt idx="5874">
                  <c:v>260</c:v>
                </c:pt>
                <c:pt idx="5875">
                  <c:v>261</c:v>
                </c:pt>
                <c:pt idx="5876">
                  <c:v>261</c:v>
                </c:pt>
                <c:pt idx="5877">
                  <c:v>262</c:v>
                </c:pt>
                <c:pt idx="5878">
                  <c:v>262</c:v>
                </c:pt>
                <c:pt idx="5879">
                  <c:v>262</c:v>
                </c:pt>
                <c:pt idx="5880">
                  <c:v>262</c:v>
                </c:pt>
                <c:pt idx="5881">
                  <c:v>262</c:v>
                </c:pt>
                <c:pt idx="5882">
                  <c:v>263</c:v>
                </c:pt>
                <c:pt idx="5883">
                  <c:v>263</c:v>
                </c:pt>
                <c:pt idx="5884">
                  <c:v>263</c:v>
                </c:pt>
                <c:pt idx="5885">
                  <c:v>264</c:v>
                </c:pt>
                <c:pt idx="5886">
                  <c:v>264</c:v>
                </c:pt>
                <c:pt idx="5887">
                  <c:v>264</c:v>
                </c:pt>
                <c:pt idx="5888">
                  <c:v>264</c:v>
                </c:pt>
                <c:pt idx="5889">
                  <c:v>264</c:v>
                </c:pt>
                <c:pt idx="5890">
                  <c:v>265</c:v>
                </c:pt>
                <c:pt idx="5891">
                  <c:v>265</c:v>
                </c:pt>
                <c:pt idx="5892">
                  <c:v>265</c:v>
                </c:pt>
                <c:pt idx="5893">
                  <c:v>265</c:v>
                </c:pt>
                <c:pt idx="5894">
                  <c:v>266</c:v>
                </c:pt>
                <c:pt idx="5895">
                  <c:v>266</c:v>
                </c:pt>
                <c:pt idx="5896">
                  <c:v>266</c:v>
                </c:pt>
                <c:pt idx="5897">
                  <c:v>266</c:v>
                </c:pt>
                <c:pt idx="5898">
                  <c:v>267</c:v>
                </c:pt>
                <c:pt idx="5899">
                  <c:v>267</c:v>
                </c:pt>
                <c:pt idx="5900">
                  <c:v>267</c:v>
                </c:pt>
                <c:pt idx="5901">
                  <c:v>268</c:v>
                </c:pt>
                <c:pt idx="5902">
                  <c:v>268</c:v>
                </c:pt>
                <c:pt idx="5903">
                  <c:v>268</c:v>
                </c:pt>
                <c:pt idx="5904">
                  <c:v>267</c:v>
                </c:pt>
                <c:pt idx="5905">
                  <c:v>268</c:v>
                </c:pt>
                <c:pt idx="5906">
                  <c:v>268</c:v>
                </c:pt>
                <c:pt idx="5907">
                  <c:v>268</c:v>
                </c:pt>
                <c:pt idx="5908">
                  <c:v>268</c:v>
                </c:pt>
                <c:pt idx="5909">
                  <c:v>269</c:v>
                </c:pt>
                <c:pt idx="5910">
                  <c:v>269</c:v>
                </c:pt>
                <c:pt idx="5911">
                  <c:v>269</c:v>
                </c:pt>
                <c:pt idx="5912">
                  <c:v>270</c:v>
                </c:pt>
                <c:pt idx="5913">
                  <c:v>270</c:v>
                </c:pt>
                <c:pt idx="5914">
                  <c:v>270</c:v>
                </c:pt>
                <c:pt idx="5915">
                  <c:v>270</c:v>
                </c:pt>
                <c:pt idx="5916">
                  <c:v>270</c:v>
                </c:pt>
                <c:pt idx="5917">
                  <c:v>270</c:v>
                </c:pt>
                <c:pt idx="5918">
                  <c:v>270</c:v>
                </c:pt>
                <c:pt idx="5919">
                  <c:v>271</c:v>
                </c:pt>
                <c:pt idx="5920">
                  <c:v>271</c:v>
                </c:pt>
                <c:pt idx="5921">
                  <c:v>271</c:v>
                </c:pt>
                <c:pt idx="5922">
                  <c:v>271</c:v>
                </c:pt>
                <c:pt idx="5923">
                  <c:v>271</c:v>
                </c:pt>
                <c:pt idx="5924">
                  <c:v>271</c:v>
                </c:pt>
                <c:pt idx="5925">
                  <c:v>273</c:v>
                </c:pt>
                <c:pt idx="5926">
                  <c:v>272</c:v>
                </c:pt>
                <c:pt idx="5927">
                  <c:v>273</c:v>
                </c:pt>
                <c:pt idx="5928">
                  <c:v>273</c:v>
                </c:pt>
                <c:pt idx="5929">
                  <c:v>273</c:v>
                </c:pt>
                <c:pt idx="5930">
                  <c:v>273</c:v>
                </c:pt>
                <c:pt idx="5931">
                  <c:v>273</c:v>
                </c:pt>
                <c:pt idx="5932">
                  <c:v>273</c:v>
                </c:pt>
                <c:pt idx="5933">
                  <c:v>273</c:v>
                </c:pt>
                <c:pt idx="5934">
                  <c:v>273</c:v>
                </c:pt>
                <c:pt idx="5935">
                  <c:v>273</c:v>
                </c:pt>
                <c:pt idx="5936">
                  <c:v>274</c:v>
                </c:pt>
                <c:pt idx="5937">
                  <c:v>274</c:v>
                </c:pt>
                <c:pt idx="5938">
                  <c:v>274</c:v>
                </c:pt>
                <c:pt idx="5939">
                  <c:v>274</c:v>
                </c:pt>
                <c:pt idx="5940">
                  <c:v>274</c:v>
                </c:pt>
                <c:pt idx="5941">
                  <c:v>275</c:v>
                </c:pt>
                <c:pt idx="5942">
                  <c:v>275</c:v>
                </c:pt>
                <c:pt idx="5943">
                  <c:v>274</c:v>
                </c:pt>
                <c:pt idx="5944">
                  <c:v>275</c:v>
                </c:pt>
                <c:pt idx="5945">
                  <c:v>275</c:v>
                </c:pt>
                <c:pt idx="5946">
                  <c:v>275</c:v>
                </c:pt>
                <c:pt idx="5947">
                  <c:v>275</c:v>
                </c:pt>
                <c:pt idx="5948">
                  <c:v>275</c:v>
                </c:pt>
                <c:pt idx="5949">
                  <c:v>275</c:v>
                </c:pt>
                <c:pt idx="5950">
                  <c:v>276</c:v>
                </c:pt>
                <c:pt idx="5951">
                  <c:v>276</c:v>
                </c:pt>
                <c:pt idx="5952">
                  <c:v>276</c:v>
                </c:pt>
                <c:pt idx="5953">
                  <c:v>276</c:v>
                </c:pt>
                <c:pt idx="5954">
                  <c:v>276</c:v>
                </c:pt>
                <c:pt idx="5955">
                  <c:v>276</c:v>
                </c:pt>
                <c:pt idx="5956">
                  <c:v>276</c:v>
                </c:pt>
                <c:pt idx="5957">
                  <c:v>277</c:v>
                </c:pt>
                <c:pt idx="5958">
                  <c:v>277</c:v>
                </c:pt>
                <c:pt idx="5959">
                  <c:v>277</c:v>
                </c:pt>
                <c:pt idx="5960">
                  <c:v>277</c:v>
                </c:pt>
                <c:pt idx="5961">
                  <c:v>277</c:v>
                </c:pt>
                <c:pt idx="5962">
                  <c:v>277</c:v>
                </c:pt>
                <c:pt idx="5963">
                  <c:v>277</c:v>
                </c:pt>
                <c:pt idx="5964">
                  <c:v>278</c:v>
                </c:pt>
                <c:pt idx="5965">
                  <c:v>278</c:v>
                </c:pt>
                <c:pt idx="5966">
                  <c:v>278</c:v>
                </c:pt>
                <c:pt idx="5967">
                  <c:v>278</c:v>
                </c:pt>
                <c:pt idx="5968">
                  <c:v>278</c:v>
                </c:pt>
                <c:pt idx="5969">
                  <c:v>278</c:v>
                </c:pt>
                <c:pt idx="5970">
                  <c:v>279</c:v>
                </c:pt>
                <c:pt idx="5971">
                  <c:v>279</c:v>
                </c:pt>
                <c:pt idx="5972">
                  <c:v>279</c:v>
                </c:pt>
                <c:pt idx="5973">
                  <c:v>279</c:v>
                </c:pt>
                <c:pt idx="5974">
                  <c:v>279</c:v>
                </c:pt>
                <c:pt idx="5975">
                  <c:v>279</c:v>
                </c:pt>
                <c:pt idx="5976">
                  <c:v>279</c:v>
                </c:pt>
                <c:pt idx="5977">
                  <c:v>279</c:v>
                </c:pt>
                <c:pt idx="5978">
                  <c:v>280</c:v>
                </c:pt>
                <c:pt idx="5979">
                  <c:v>280</c:v>
                </c:pt>
                <c:pt idx="5980">
                  <c:v>280</c:v>
                </c:pt>
                <c:pt idx="5981">
                  <c:v>280</c:v>
                </c:pt>
                <c:pt idx="5982">
                  <c:v>280</c:v>
                </c:pt>
                <c:pt idx="5983">
                  <c:v>280</c:v>
                </c:pt>
                <c:pt idx="5984">
                  <c:v>280</c:v>
                </c:pt>
                <c:pt idx="5985">
                  <c:v>281</c:v>
                </c:pt>
                <c:pt idx="5986">
                  <c:v>280</c:v>
                </c:pt>
                <c:pt idx="5987">
                  <c:v>281</c:v>
                </c:pt>
                <c:pt idx="5988">
                  <c:v>281</c:v>
                </c:pt>
                <c:pt idx="5989">
                  <c:v>281</c:v>
                </c:pt>
                <c:pt idx="5990">
                  <c:v>281</c:v>
                </c:pt>
                <c:pt idx="5991">
                  <c:v>281</c:v>
                </c:pt>
                <c:pt idx="5992">
                  <c:v>281</c:v>
                </c:pt>
                <c:pt idx="5993">
                  <c:v>282</c:v>
                </c:pt>
                <c:pt idx="5994">
                  <c:v>281</c:v>
                </c:pt>
                <c:pt idx="5995">
                  <c:v>282</c:v>
                </c:pt>
                <c:pt idx="5996">
                  <c:v>282</c:v>
                </c:pt>
                <c:pt idx="5997">
                  <c:v>282</c:v>
                </c:pt>
                <c:pt idx="5998">
                  <c:v>282</c:v>
                </c:pt>
                <c:pt idx="5999">
                  <c:v>282</c:v>
                </c:pt>
                <c:pt idx="6000">
                  <c:v>282</c:v>
                </c:pt>
                <c:pt idx="6001">
                  <c:v>282</c:v>
                </c:pt>
                <c:pt idx="6002">
                  <c:v>282</c:v>
                </c:pt>
                <c:pt idx="6003">
                  <c:v>282</c:v>
                </c:pt>
                <c:pt idx="6004">
                  <c:v>283</c:v>
                </c:pt>
                <c:pt idx="6005">
                  <c:v>282</c:v>
                </c:pt>
                <c:pt idx="6006">
                  <c:v>283</c:v>
                </c:pt>
                <c:pt idx="6007">
                  <c:v>283</c:v>
                </c:pt>
                <c:pt idx="6008">
                  <c:v>283</c:v>
                </c:pt>
                <c:pt idx="6009">
                  <c:v>283</c:v>
                </c:pt>
                <c:pt idx="6010">
                  <c:v>283</c:v>
                </c:pt>
                <c:pt idx="6011">
                  <c:v>283</c:v>
                </c:pt>
                <c:pt idx="6012">
                  <c:v>283</c:v>
                </c:pt>
                <c:pt idx="6013">
                  <c:v>283</c:v>
                </c:pt>
                <c:pt idx="6014">
                  <c:v>283</c:v>
                </c:pt>
                <c:pt idx="6015">
                  <c:v>284</c:v>
                </c:pt>
                <c:pt idx="6016">
                  <c:v>284</c:v>
                </c:pt>
                <c:pt idx="6017">
                  <c:v>284</c:v>
                </c:pt>
                <c:pt idx="6018">
                  <c:v>284</c:v>
                </c:pt>
                <c:pt idx="6019">
                  <c:v>284</c:v>
                </c:pt>
                <c:pt idx="6020">
                  <c:v>284</c:v>
                </c:pt>
                <c:pt idx="6021">
                  <c:v>284</c:v>
                </c:pt>
                <c:pt idx="6022">
                  <c:v>284</c:v>
                </c:pt>
                <c:pt idx="6023">
                  <c:v>285</c:v>
                </c:pt>
                <c:pt idx="6024">
                  <c:v>285</c:v>
                </c:pt>
                <c:pt idx="6025">
                  <c:v>285</c:v>
                </c:pt>
                <c:pt idx="6026">
                  <c:v>285</c:v>
                </c:pt>
                <c:pt idx="6027">
                  <c:v>285</c:v>
                </c:pt>
                <c:pt idx="6028">
                  <c:v>285</c:v>
                </c:pt>
                <c:pt idx="6029">
                  <c:v>285</c:v>
                </c:pt>
                <c:pt idx="6030">
                  <c:v>285</c:v>
                </c:pt>
                <c:pt idx="6031">
                  <c:v>285</c:v>
                </c:pt>
                <c:pt idx="6032">
                  <c:v>285</c:v>
                </c:pt>
                <c:pt idx="6033">
                  <c:v>285</c:v>
                </c:pt>
                <c:pt idx="6034">
                  <c:v>285</c:v>
                </c:pt>
                <c:pt idx="6035">
                  <c:v>285</c:v>
                </c:pt>
                <c:pt idx="6036">
                  <c:v>286</c:v>
                </c:pt>
                <c:pt idx="6037">
                  <c:v>285</c:v>
                </c:pt>
                <c:pt idx="6038">
                  <c:v>286</c:v>
                </c:pt>
                <c:pt idx="6039">
                  <c:v>285</c:v>
                </c:pt>
                <c:pt idx="6040">
                  <c:v>286</c:v>
                </c:pt>
                <c:pt idx="6041">
                  <c:v>286</c:v>
                </c:pt>
                <c:pt idx="6042">
                  <c:v>286</c:v>
                </c:pt>
                <c:pt idx="6043">
                  <c:v>286</c:v>
                </c:pt>
                <c:pt idx="6044">
                  <c:v>286</c:v>
                </c:pt>
                <c:pt idx="6045">
                  <c:v>286</c:v>
                </c:pt>
                <c:pt idx="6046">
                  <c:v>286</c:v>
                </c:pt>
                <c:pt idx="6047">
                  <c:v>286</c:v>
                </c:pt>
                <c:pt idx="6048">
                  <c:v>286</c:v>
                </c:pt>
                <c:pt idx="6049">
                  <c:v>286</c:v>
                </c:pt>
                <c:pt idx="6050">
                  <c:v>287</c:v>
                </c:pt>
                <c:pt idx="6051">
                  <c:v>286</c:v>
                </c:pt>
                <c:pt idx="6052">
                  <c:v>287</c:v>
                </c:pt>
                <c:pt idx="6053">
                  <c:v>287</c:v>
                </c:pt>
                <c:pt idx="6054">
                  <c:v>287</c:v>
                </c:pt>
                <c:pt idx="6055">
                  <c:v>287</c:v>
                </c:pt>
                <c:pt idx="6056">
                  <c:v>287</c:v>
                </c:pt>
                <c:pt idx="6057">
                  <c:v>287</c:v>
                </c:pt>
                <c:pt idx="6058">
                  <c:v>287</c:v>
                </c:pt>
                <c:pt idx="6059">
                  <c:v>287</c:v>
                </c:pt>
                <c:pt idx="6060">
                  <c:v>287</c:v>
                </c:pt>
                <c:pt idx="6061">
                  <c:v>287</c:v>
                </c:pt>
                <c:pt idx="6062">
                  <c:v>288</c:v>
                </c:pt>
                <c:pt idx="6063">
                  <c:v>288</c:v>
                </c:pt>
                <c:pt idx="6064">
                  <c:v>288</c:v>
                </c:pt>
                <c:pt idx="6065">
                  <c:v>288</c:v>
                </c:pt>
                <c:pt idx="6066">
                  <c:v>288</c:v>
                </c:pt>
                <c:pt idx="6067">
                  <c:v>288</c:v>
                </c:pt>
                <c:pt idx="6068">
                  <c:v>288</c:v>
                </c:pt>
                <c:pt idx="6069">
                  <c:v>288</c:v>
                </c:pt>
                <c:pt idx="6070">
                  <c:v>288</c:v>
                </c:pt>
                <c:pt idx="6071">
                  <c:v>288</c:v>
                </c:pt>
                <c:pt idx="6072">
                  <c:v>288</c:v>
                </c:pt>
                <c:pt idx="6073">
                  <c:v>288</c:v>
                </c:pt>
                <c:pt idx="6074">
                  <c:v>288</c:v>
                </c:pt>
                <c:pt idx="6075">
                  <c:v>288</c:v>
                </c:pt>
                <c:pt idx="6076">
                  <c:v>289</c:v>
                </c:pt>
                <c:pt idx="6077">
                  <c:v>289</c:v>
                </c:pt>
                <c:pt idx="6078">
                  <c:v>288</c:v>
                </c:pt>
                <c:pt idx="6079">
                  <c:v>289</c:v>
                </c:pt>
                <c:pt idx="6080">
                  <c:v>289</c:v>
                </c:pt>
                <c:pt idx="6081">
                  <c:v>289</c:v>
                </c:pt>
                <c:pt idx="6082">
                  <c:v>289</c:v>
                </c:pt>
                <c:pt idx="6083">
                  <c:v>289</c:v>
                </c:pt>
                <c:pt idx="6084">
                  <c:v>289</c:v>
                </c:pt>
                <c:pt idx="6085">
                  <c:v>289</c:v>
                </c:pt>
                <c:pt idx="6086">
                  <c:v>289</c:v>
                </c:pt>
                <c:pt idx="6087">
                  <c:v>289</c:v>
                </c:pt>
                <c:pt idx="6088">
                  <c:v>289</c:v>
                </c:pt>
                <c:pt idx="6089">
                  <c:v>290</c:v>
                </c:pt>
                <c:pt idx="6090">
                  <c:v>289</c:v>
                </c:pt>
                <c:pt idx="6091">
                  <c:v>289</c:v>
                </c:pt>
                <c:pt idx="6092">
                  <c:v>290</c:v>
                </c:pt>
                <c:pt idx="6093">
                  <c:v>290</c:v>
                </c:pt>
                <c:pt idx="6094">
                  <c:v>290</c:v>
                </c:pt>
                <c:pt idx="6095">
                  <c:v>290</c:v>
                </c:pt>
                <c:pt idx="6096">
                  <c:v>290</c:v>
                </c:pt>
                <c:pt idx="6097">
                  <c:v>290</c:v>
                </c:pt>
                <c:pt idx="6098">
                  <c:v>290</c:v>
                </c:pt>
                <c:pt idx="6099">
                  <c:v>290</c:v>
                </c:pt>
                <c:pt idx="6100">
                  <c:v>290</c:v>
                </c:pt>
                <c:pt idx="6101">
                  <c:v>290</c:v>
                </c:pt>
                <c:pt idx="6102">
                  <c:v>290</c:v>
                </c:pt>
                <c:pt idx="6103">
                  <c:v>290</c:v>
                </c:pt>
                <c:pt idx="6104">
                  <c:v>290</c:v>
                </c:pt>
                <c:pt idx="6105">
                  <c:v>290</c:v>
                </c:pt>
                <c:pt idx="6106">
                  <c:v>290</c:v>
                </c:pt>
                <c:pt idx="6107">
                  <c:v>290</c:v>
                </c:pt>
                <c:pt idx="6108">
                  <c:v>290</c:v>
                </c:pt>
                <c:pt idx="6109">
                  <c:v>290</c:v>
                </c:pt>
                <c:pt idx="6110">
                  <c:v>290</c:v>
                </c:pt>
                <c:pt idx="6111">
                  <c:v>291</c:v>
                </c:pt>
                <c:pt idx="6112">
                  <c:v>290</c:v>
                </c:pt>
                <c:pt idx="6113">
                  <c:v>291</c:v>
                </c:pt>
                <c:pt idx="6114">
                  <c:v>291</c:v>
                </c:pt>
                <c:pt idx="6115">
                  <c:v>291</c:v>
                </c:pt>
                <c:pt idx="6116">
                  <c:v>291</c:v>
                </c:pt>
                <c:pt idx="6117">
                  <c:v>290</c:v>
                </c:pt>
                <c:pt idx="6118">
                  <c:v>291</c:v>
                </c:pt>
                <c:pt idx="6119">
                  <c:v>291</c:v>
                </c:pt>
                <c:pt idx="6120">
                  <c:v>291</c:v>
                </c:pt>
                <c:pt idx="6121">
                  <c:v>291</c:v>
                </c:pt>
                <c:pt idx="6122">
                  <c:v>291</c:v>
                </c:pt>
                <c:pt idx="6123">
                  <c:v>291</c:v>
                </c:pt>
                <c:pt idx="6124">
                  <c:v>291</c:v>
                </c:pt>
                <c:pt idx="6125">
                  <c:v>291</c:v>
                </c:pt>
                <c:pt idx="6126">
                  <c:v>291</c:v>
                </c:pt>
                <c:pt idx="6127">
                  <c:v>291</c:v>
                </c:pt>
                <c:pt idx="6128">
                  <c:v>291</c:v>
                </c:pt>
                <c:pt idx="6129">
                  <c:v>292</c:v>
                </c:pt>
                <c:pt idx="6130">
                  <c:v>292</c:v>
                </c:pt>
                <c:pt idx="6131">
                  <c:v>292</c:v>
                </c:pt>
                <c:pt idx="6132">
                  <c:v>291</c:v>
                </c:pt>
                <c:pt idx="6133">
                  <c:v>292</c:v>
                </c:pt>
                <c:pt idx="6134">
                  <c:v>291</c:v>
                </c:pt>
                <c:pt idx="6135">
                  <c:v>292</c:v>
                </c:pt>
                <c:pt idx="6136">
                  <c:v>292</c:v>
                </c:pt>
                <c:pt idx="6137">
                  <c:v>292</c:v>
                </c:pt>
                <c:pt idx="6138">
                  <c:v>292</c:v>
                </c:pt>
                <c:pt idx="6139">
                  <c:v>292</c:v>
                </c:pt>
                <c:pt idx="6140">
                  <c:v>292</c:v>
                </c:pt>
                <c:pt idx="6141">
                  <c:v>292</c:v>
                </c:pt>
                <c:pt idx="6142">
                  <c:v>292</c:v>
                </c:pt>
                <c:pt idx="6143">
                  <c:v>292</c:v>
                </c:pt>
                <c:pt idx="6144">
                  <c:v>292</c:v>
                </c:pt>
                <c:pt idx="6145">
                  <c:v>292</c:v>
                </c:pt>
                <c:pt idx="6146">
                  <c:v>292</c:v>
                </c:pt>
                <c:pt idx="6147">
                  <c:v>292</c:v>
                </c:pt>
                <c:pt idx="6148">
                  <c:v>292</c:v>
                </c:pt>
                <c:pt idx="6149">
                  <c:v>292</c:v>
                </c:pt>
                <c:pt idx="6150">
                  <c:v>292</c:v>
                </c:pt>
                <c:pt idx="6151">
                  <c:v>293</c:v>
                </c:pt>
                <c:pt idx="6152">
                  <c:v>292</c:v>
                </c:pt>
                <c:pt idx="6153">
                  <c:v>293</c:v>
                </c:pt>
                <c:pt idx="6154">
                  <c:v>293</c:v>
                </c:pt>
                <c:pt idx="6155">
                  <c:v>293</c:v>
                </c:pt>
                <c:pt idx="6156">
                  <c:v>293</c:v>
                </c:pt>
                <c:pt idx="6157">
                  <c:v>293</c:v>
                </c:pt>
                <c:pt idx="6158">
                  <c:v>293</c:v>
                </c:pt>
                <c:pt idx="6159">
                  <c:v>293</c:v>
                </c:pt>
                <c:pt idx="6160">
                  <c:v>293</c:v>
                </c:pt>
                <c:pt idx="6161">
                  <c:v>293</c:v>
                </c:pt>
                <c:pt idx="6162">
                  <c:v>293</c:v>
                </c:pt>
                <c:pt idx="6163">
                  <c:v>293</c:v>
                </c:pt>
                <c:pt idx="6164">
                  <c:v>293</c:v>
                </c:pt>
                <c:pt idx="6165">
                  <c:v>293</c:v>
                </c:pt>
                <c:pt idx="6166">
                  <c:v>293</c:v>
                </c:pt>
                <c:pt idx="6167">
                  <c:v>293</c:v>
                </c:pt>
                <c:pt idx="6168">
                  <c:v>293</c:v>
                </c:pt>
                <c:pt idx="6169">
                  <c:v>293</c:v>
                </c:pt>
                <c:pt idx="6170">
                  <c:v>293</c:v>
                </c:pt>
                <c:pt idx="6171">
                  <c:v>293</c:v>
                </c:pt>
                <c:pt idx="6172">
                  <c:v>293</c:v>
                </c:pt>
                <c:pt idx="6173">
                  <c:v>293</c:v>
                </c:pt>
                <c:pt idx="6174">
                  <c:v>293</c:v>
                </c:pt>
                <c:pt idx="6175">
                  <c:v>293</c:v>
                </c:pt>
                <c:pt idx="6176">
                  <c:v>293</c:v>
                </c:pt>
                <c:pt idx="6177">
                  <c:v>293</c:v>
                </c:pt>
                <c:pt idx="6178">
                  <c:v>293</c:v>
                </c:pt>
                <c:pt idx="6179">
                  <c:v>293</c:v>
                </c:pt>
                <c:pt idx="6180">
                  <c:v>293</c:v>
                </c:pt>
                <c:pt idx="6181">
                  <c:v>294</c:v>
                </c:pt>
                <c:pt idx="6182">
                  <c:v>293</c:v>
                </c:pt>
                <c:pt idx="6183">
                  <c:v>294</c:v>
                </c:pt>
                <c:pt idx="6184">
                  <c:v>294</c:v>
                </c:pt>
                <c:pt idx="6185">
                  <c:v>293</c:v>
                </c:pt>
                <c:pt idx="6186">
                  <c:v>293</c:v>
                </c:pt>
                <c:pt idx="6187">
                  <c:v>293</c:v>
                </c:pt>
                <c:pt idx="6188">
                  <c:v>294</c:v>
                </c:pt>
                <c:pt idx="6189">
                  <c:v>294</c:v>
                </c:pt>
                <c:pt idx="6190">
                  <c:v>294</c:v>
                </c:pt>
                <c:pt idx="6191">
                  <c:v>294</c:v>
                </c:pt>
                <c:pt idx="6192">
                  <c:v>294</c:v>
                </c:pt>
                <c:pt idx="6193">
                  <c:v>294</c:v>
                </c:pt>
                <c:pt idx="6194">
                  <c:v>294</c:v>
                </c:pt>
                <c:pt idx="6195">
                  <c:v>294</c:v>
                </c:pt>
                <c:pt idx="6196">
                  <c:v>294</c:v>
                </c:pt>
                <c:pt idx="6197">
                  <c:v>294</c:v>
                </c:pt>
                <c:pt idx="6198">
                  <c:v>294</c:v>
                </c:pt>
                <c:pt idx="6199">
                  <c:v>294</c:v>
                </c:pt>
                <c:pt idx="6200">
                  <c:v>294</c:v>
                </c:pt>
                <c:pt idx="6201">
                  <c:v>294</c:v>
                </c:pt>
                <c:pt idx="6202">
                  <c:v>294</c:v>
                </c:pt>
                <c:pt idx="6203">
                  <c:v>294</c:v>
                </c:pt>
                <c:pt idx="6204">
                  <c:v>294</c:v>
                </c:pt>
                <c:pt idx="6205">
                  <c:v>294</c:v>
                </c:pt>
                <c:pt idx="6206">
                  <c:v>294</c:v>
                </c:pt>
                <c:pt idx="6207">
                  <c:v>294</c:v>
                </c:pt>
                <c:pt idx="6208">
                  <c:v>294</c:v>
                </c:pt>
                <c:pt idx="6209">
                  <c:v>294</c:v>
                </c:pt>
                <c:pt idx="6210">
                  <c:v>295</c:v>
                </c:pt>
                <c:pt idx="6211">
                  <c:v>294</c:v>
                </c:pt>
                <c:pt idx="6212">
                  <c:v>294</c:v>
                </c:pt>
                <c:pt idx="6213">
                  <c:v>294</c:v>
                </c:pt>
                <c:pt idx="6214">
                  <c:v>294</c:v>
                </c:pt>
                <c:pt idx="6215">
                  <c:v>295</c:v>
                </c:pt>
                <c:pt idx="6216">
                  <c:v>295</c:v>
                </c:pt>
                <c:pt idx="6217">
                  <c:v>295</c:v>
                </c:pt>
                <c:pt idx="6218">
                  <c:v>295</c:v>
                </c:pt>
                <c:pt idx="6219">
                  <c:v>294</c:v>
                </c:pt>
                <c:pt idx="6220">
                  <c:v>295</c:v>
                </c:pt>
                <c:pt idx="6221">
                  <c:v>295</c:v>
                </c:pt>
                <c:pt idx="6222">
                  <c:v>295</c:v>
                </c:pt>
                <c:pt idx="6223">
                  <c:v>295</c:v>
                </c:pt>
                <c:pt idx="6224">
                  <c:v>294</c:v>
                </c:pt>
                <c:pt idx="6225">
                  <c:v>295</c:v>
                </c:pt>
                <c:pt idx="6226">
                  <c:v>295</c:v>
                </c:pt>
                <c:pt idx="6227">
                  <c:v>295</c:v>
                </c:pt>
                <c:pt idx="6228">
                  <c:v>295</c:v>
                </c:pt>
                <c:pt idx="6229">
                  <c:v>295</c:v>
                </c:pt>
                <c:pt idx="6230">
                  <c:v>295</c:v>
                </c:pt>
                <c:pt idx="6231">
                  <c:v>295</c:v>
                </c:pt>
                <c:pt idx="6232">
                  <c:v>295</c:v>
                </c:pt>
                <c:pt idx="6233">
                  <c:v>295</c:v>
                </c:pt>
                <c:pt idx="6234">
                  <c:v>295</c:v>
                </c:pt>
                <c:pt idx="6235">
                  <c:v>295</c:v>
                </c:pt>
                <c:pt idx="6236">
                  <c:v>295</c:v>
                </c:pt>
                <c:pt idx="6237">
                  <c:v>295</c:v>
                </c:pt>
                <c:pt idx="6238">
                  <c:v>295</c:v>
                </c:pt>
                <c:pt idx="6239">
                  <c:v>295</c:v>
                </c:pt>
                <c:pt idx="6240">
                  <c:v>295</c:v>
                </c:pt>
                <c:pt idx="6241">
                  <c:v>295</c:v>
                </c:pt>
                <c:pt idx="6242">
                  <c:v>295</c:v>
                </c:pt>
                <c:pt idx="6243">
                  <c:v>295</c:v>
                </c:pt>
                <c:pt idx="6244">
                  <c:v>295</c:v>
                </c:pt>
                <c:pt idx="6245">
                  <c:v>295</c:v>
                </c:pt>
                <c:pt idx="6246">
                  <c:v>295</c:v>
                </c:pt>
                <c:pt idx="6247">
                  <c:v>295</c:v>
                </c:pt>
                <c:pt idx="6248">
                  <c:v>295</c:v>
                </c:pt>
                <c:pt idx="6249">
                  <c:v>295</c:v>
                </c:pt>
                <c:pt idx="6250">
                  <c:v>295</c:v>
                </c:pt>
                <c:pt idx="6251">
                  <c:v>295</c:v>
                </c:pt>
                <c:pt idx="6252">
                  <c:v>295</c:v>
                </c:pt>
                <c:pt idx="6253">
                  <c:v>295</c:v>
                </c:pt>
                <c:pt idx="6254">
                  <c:v>295</c:v>
                </c:pt>
                <c:pt idx="6255">
                  <c:v>295</c:v>
                </c:pt>
                <c:pt idx="6256">
                  <c:v>295</c:v>
                </c:pt>
                <c:pt idx="6257">
                  <c:v>295</c:v>
                </c:pt>
                <c:pt idx="6258">
                  <c:v>295</c:v>
                </c:pt>
                <c:pt idx="6259">
                  <c:v>295</c:v>
                </c:pt>
                <c:pt idx="6260">
                  <c:v>295</c:v>
                </c:pt>
                <c:pt idx="6261">
                  <c:v>295</c:v>
                </c:pt>
                <c:pt idx="6262">
                  <c:v>295</c:v>
                </c:pt>
                <c:pt idx="6263">
                  <c:v>295</c:v>
                </c:pt>
                <c:pt idx="6264">
                  <c:v>296</c:v>
                </c:pt>
                <c:pt idx="6265">
                  <c:v>295</c:v>
                </c:pt>
                <c:pt idx="6266">
                  <c:v>296</c:v>
                </c:pt>
                <c:pt idx="6267">
                  <c:v>295</c:v>
                </c:pt>
                <c:pt idx="6268">
                  <c:v>295</c:v>
                </c:pt>
                <c:pt idx="6269">
                  <c:v>296</c:v>
                </c:pt>
                <c:pt idx="6270">
                  <c:v>295</c:v>
                </c:pt>
                <c:pt idx="6271">
                  <c:v>296</c:v>
                </c:pt>
                <c:pt idx="6272">
                  <c:v>296</c:v>
                </c:pt>
                <c:pt idx="6273">
                  <c:v>295</c:v>
                </c:pt>
                <c:pt idx="6274">
                  <c:v>296</c:v>
                </c:pt>
                <c:pt idx="6275">
                  <c:v>296</c:v>
                </c:pt>
                <c:pt idx="6276">
                  <c:v>296</c:v>
                </c:pt>
                <c:pt idx="6277">
                  <c:v>296</c:v>
                </c:pt>
                <c:pt idx="6278">
                  <c:v>296</c:v>
                </c:pt>
                <c:pt idx="6279">
                  <c:v>296</c:v>
                </c:pt>
                <c:pt idx="6280">
                  <c:v>296</c:v>
                </c:pt>
                <c:pt idx="6281">
                  <c:v>296</c:v>
                </c:pt>
                <c:pt idx="6282">
                  <c:v>296</c:v>
                </c:pt>
                <c:pt idx="6283">
                  <c:v>296</c:v>
                </c:pt>
                <c:pt idx="6284">
                  <c:v>296</c:v>
                </c:pt>
                <c:pt idx="6285">
                  <c:v>296</c:v>
                </c:pt>
                <c:pt idx="6286">
                  <c:v>296</c:v>
                </c:pt>
                <c:pt idx="6287">
                  <c:v>296</c:v>
                </c:pt>
                <c:pt idx="6288">
                  <c:v>296</c:v>
                </c:pt>
                <c:pt idx="6289">
                  <c:v>296</c:v>
                </c:pt>
                <c:pt idx="6290">
                  <c:v>296</c:v>
                </c:pt>
                <c:pt idx="6291">
                  <c:v>296</c:v>
                </c:pt>
                <c:pt idx="6292">
                  <c:v>296</c:v>
                </c:pt>
                <c:pt idx="6293">
                  <c:v>296</c:v>
                </c:pt>
                <c:pt idx="6294">
                  <c:v>296</c:v>
                </c:pt>
                <c:pt idx="6295">
                  <c:v>296</c:v>
                </c:pt>
                <c:pt idx="6296">
                  <c:v>296</c:v>
                </c:pt>
                <c:pt idx="6297">
                  <c:v>296</c:v>
                </c:pt>
                <c:pt idx="6298">
                  <c:v>296</c:v>
                </c:pt>
                <c:pt idx="6299">
                  <c:v>296</c:v>
                </c:pt>
                <c:pt idx="6300">
                  <c:v>296</c:v>
                </c:pt>
                <c:pt idx="6301">
                  <c:v>296</c:v>
                </c:pt>
                <c:pt idx="6302">
                  <c:v>296</c:v>
                </c:pt>
                <c:pt idx="6303">
                  <c:v>296</c:v>
                </c:pt>
                <c:pt idx="6304">
                  <c:v>296</c:v>
                </c:pt>
                <c:pt idx="6305">
                  <c:v>296</c:v>
                </c:pt>
                <c:pt idx="6306">
                  <c:v>296</c:v>
                </c:pt>
                <c:pt idx="6307">
                  <c:v>296</c:v>
                </c:pt>
                <c:pt idx="6308">
                  <c:v>296</c:v>
                </c:pt>
                <c:pt idx="6309">
                  <c:v>296</c:v>
                </c:pt>
                <c:pt idx="6310">
                  <c:v>297</c:v>
                </c:pt>
                <c:pt idx="6311">
                  <c:v>296</c:v>
                </c:pt>
                <c:pt idx="6312">
                  <c:v>296</c:v>
                </c:pt>
                <c:pt idx="6313">
                  <c:v>296</c:v>
                </c:pt>
                <c:pt idx="6314">
                  <c:v>296</c:v>
                </c:pt>
                <c:pt idx="6315">
                  <c:v>296</c:v>
                </c:pt>
                <c:pt idx="6316">
                  <c:v>296</c:v>
                </c:pt>
                <c:pt idx="6317">
                  <c:v>296</c:v>
                </c:pt>
                <c:pt idx="6318">
                  <c:v>296</c:v>
                </c:pt>
                <c:pt idx="6319">
                  <c:v>296</c:v>
                </c:pt>
                <c:pt idx="6320">
                  <c:v>296</c:v>
                </c:pt>
                <c:pt idx="6321">
                  <c:v>296</c:v>
                </c:pt>
                <c:pt idx="6322">
                  <c:v>296</c:v>
                </c:pt>
                <c:pt idx="6323">
                  <c:v>297</c:v>
                </c:pt>
                <c:pt idx="6324">
                  <c:v>296</c:v>
                </c:pt>
                <c:pt idx="6325">
                  <c:v>296</c:v>
                </c:pt>
                <c:pt idx="6326">
                  <c:v>297</c:v>
                </c:pt>
                <c:pt idx="6327">
                  <c:v>297</c:v>
                </c:pt>
                <c:pt idx="6328">
                  <c:v>297</c:v>
                </c:pt>
                <c:pt idx="6329">
                  <c:v>297</c:v>
                </c:pt>
                <c:pt idx="6330">
                  <c:v>297</c:v>
                </c:pt>
                <c:pt idx="6331">
                  <c:v>297</c:v>
                </c:pt>
                <c:pt idx="6332">
                  <c:v>297</c:v>
                </c:pt>
                <c:pt idx="6333">
                  <c:v>297</c:v>
                </c:pt>
                <c:pt idx="6334">
                  <c:v>296</c:v>
                </c:pt>
                <c:pt idx="6335">
                  <c:v>297</c:v>
                </c:pt>
                <c:pt idx="6336">
                  <c:v>296</c:v>
                </c:pt>
                <c:pt idx="6337">
                  <c:v>296</c:v>
                </c:pt>
                <c:pt idx="6338">
                  <c:v>297</c:v>
                </c:pt>
                <c:pt idx="6339">
                  <c:v>296</c:v>
                </c:pt>
                <c:pt idx="6340">
                  <c:v>296</c:v>
                </c:pt>
                <c:pt idx="6341">
                  <c:v>296</c:v>
                </c:pt>
                <c:pt idx="6342">
                  <c:v>297</c:v>
                </c:pt>
                <c:pt idx="6343">
                  <c:v>297</c:v>
                </c:pt>
                <c:pt idx="6344">
                  <c:v>297</c:v>
                </c:pt>
                <c:pt idx="6345">
                  <c:v>297</c:v>
                </c:pt>
                <c:pt idx="6346">
                  <c:v>297</c:v>
                </c:pt>
                <c:pt idx="6347">
                  <c:v>297</c:v>
                </c:pt>
                <c:pt idx="6348">
                  <c:v>297</c:v>
                </c:pt>
                <c:pt idx="6349">
                  <c:v>297</c:v>
                </c:pt>
                <c:pt idx="6350">
                  <c:v>297</c:v>
                </c:pt>
                <c:pt idx="6351">
                  <c:v>297</c:v>
                </c:pt>
                <c:pt idx="6352">
                  <c:v>297</c:v>
                </c:pt>
                <c:pt idx="6353">
                  <c:v>297</c:v>
                </c:pt>
                <c:pt idx="6354">
                  <c:v>297</c:v>
                </c:pt>
                <c:pt idx="6355">
                  <c:v>297</c:v>
                </c:pt>
                <c:pt idx="6356">
                  <c:v>297</c:v>
                </c:pt>
                <c:pt idx="6357">
                  <c:v>297</c:v>
                </c:pt>
                <c:pt idx="6358">
                  <c:v>297</c:v>
                </c:pt>
                <c:pt idx="6359">
                  <c:v>297</c:v>
                </c:pt>
                <c:pt idx="6360">
                  <c:v>297</c:v>
                </c:pt>
                <c:pt idx="6361">
                  <c:v>297</c:v>
                </c:pt>
                <c:pt idx="6362">
                  <c:v>297</c:v>
                </c:pt>
                <c:pt idx="6363">
                  <c:v>297</c:v>
                </c:pt>
                <c:pt idx="6364">
                  <c:v>297</c:v>
                </c:pt>
                <c:pt idx="6365">
                  <c:v>297</c:v>
                </c:pt>
                <c:pt idx="6366">
                  <c:v>297</c:v>
                </c:pt>
                <c:pt idx="6367">
                  <c:v>297</c:v>
                </c:pt>
                <c:pt idx="6368">
                  <c:v>297</c:v>
                </c:pt>
                <c:pt idx="6369">
                  <c:v>297</c:v>
                </c:pt>
                <c:pt idx="6370">
                  <c:v>297</c:v>
                </c:pt>
                <c:pt idx="6371">
                  <c:v>297</c:v>
                </c:pt>
                <c:pt idx="6372">
                  <c:v>297</c:v>
                </c:pt>
                <c:pt idx="6373">
                  <c:v>297</c:v>
                </c:pt>
                <c:pt idx="6374">
                  <c:v>297</c:v>
                </c:pt>
                <c:pt idx="6375">
                  <c:v>297</c:v>
                </c:pt>
                <c:pt idx="6376">
                  <c:v>297</c:v>
                </c:pt>
                <c:pt idx="6377">
                  <c:v>297</c:v>
                </c:pt>
                <c:pt idx="6378">
                  <c:v>297</c:v>
                </c:pt>
                <c:pt idx="6379">
                  <c:v>297</c:v>
                </c:pt>
                <c:pt idx="6380">
                  <c:v>297</c:v>
                </c:pt>
                <c:pt idx="6381">
                  <c:v>297</c:v>
                </c:pt>
                <c:pt idx="6382">
                  <c:v>297</c:v>
                </c:pt>
                <c:pt idx="6383">
                  <c:v>297</c:v>
                </c:pt>
                <c:pt idx="6384">
                  <c:v>297</c:v>
                </c:pt>
                <c:pt idx="6385">
                  <c:v>297</c:v>
                </c:pt>
                <c:pt idx="6386">
                  <c:v>297</c:v>
                </c:pt>
                <c:pt idx="6387">
                  <c:v>297</c:v>
                </c:pt>
                <c:pt idx="6388">
                  <c:v>297</c:v>
                </c:pt>
                <c:pt idx="6389">
                  <c:v>297</c:v>
                </c:pt>
                <c:pt idx="6390">
                  <c:v>297</c:v>
                </c:pt>
                <c:pt idx="6391">
                  <c:v>297</c:v>
                </c:pt>
                <c:pt idx="6392">
                  <c:v>297</c:v>
                </c:pt>
                <c:pt idx="6393">
                  <c:v>297</c:v>
                </c:pt>
                <c:pt idx="6394">
                  <c:v>297</c:v>
                </c:pt>
                <c:pt idx="6395">
                  <c:v>297</c:v>
                </c:pt>
                <c:pt idx="6396">
                  <c:v>297</c:v>
                </c:pt>
                <c:pt idx="6397">
                  <c:v>297</c:v>
                </c:pt>
                <c:pt idx="6398">
                  <c:v>297</c:v>
                </c:pt>
                <c:pt idx="6399">
                  <c:v>297</c:v>
                </c:pt>
                <c:pt idx="6400">
                  <c:v>297</c:v>
                </c:pt>
                <c:pt idx="6401">
                  <c:v>297</c:v>
                </c:pt>
                <c:pt idx="6402">
                  <c:v>298</c:v>
                </c:pt>
                <c:pt idx="6403">
                  <c:v>297</c:v>
                </c:pt>
                <c:pt idx="6404">
                  <c:v>297</c:v>
                </c:pt>
                <c:pt idx="6405">
                  <c:v>297</c:v>
                </c:pt>
                <c:pt idx="6406">
                  <c:v>297</c:v>
                </c:pt>
                <c:pt idx="6407">
                  <c:v>297</c:v>
                </c:pt>
                <c:pt idx="6408">
                  <c:v>297</c:v>
                </c:pt>
                <c:pt idx="6409">
                  <c:v>297</c:v>
                </c:pt>
                <c:pt idx="6410">
                  <c:v>298</c:v>
                </c:pt>
                <c:pt idx="6411">
                  <c:v>297</c:v>
                </c:pt>
                <c:pt idx="6412">
                  <c:v>297</c:v>
                </c:pt>
                <c:pt idx="6413">
                  <c:v>297</c:v>
                </c:pt>
                <c:pt idx="6414">
                  <c:v>298</c:v>
                </c:pt>
                <c:pt idx="6415">
                  <c:v>298</c:v>
                </c:pt>
                <c:pt idx="6416">
                  <c:v>298</c:v>
                </c:pt>
                <c:pt idx="6417">
                  <c:v>298</c:v>
                </c:pt>
                <c:pt idx="6418">
                  <c:v>297</c:v>
                </c:pt>
                <c:pt idx="6419">
                  <c:v>297</c:v>
                </c:pt>
                <c:pt idx="6420">
                  <c:v>297</c:v>
                </c:pt>
                <c:pt idx="6421">
                  <c:v>297</c:v>
                </c:pt>
                <c:pt idx="6422">
                  <c:v>297</c:v>
                </c:pt>
                <c:pt idx="6423">
                  <c:v>297</c:v>
                </c:pt>
                <c:pt idx="6424">
                  <c:v>297</c:v>
                </c:pt>
                <c:pt idx="6425">
                  <c:v>297</c:v>
                </c:pt>
                <c:pt idx="6426">
                  <c:v>298</c:v>
                </c:pt>
                <c:pt idx="6427">
                  <c:v>297</c:v>
                </c:pt>
                <c:pt idx="6428">
                  <c:v>298</c:v>
                </c:pt>
                <c:pt idx="6429">
                  <c:v>298</c:v>
                </c:pt>
                <c:pt idx="6430">
                  <c:v>298</c:v>
                </c:pt>
                <c:pt idx="6431">
                  <c:v>297</c:v>
                </c:pt>
                <c:pt idx="6432">
                  <c:v>298</c:v>
                </c:pt>
                <c:pt idx="6433">
                  <c:v>297</c:v>
                </c:pt>
                <c:pt idx="6434">
                  <c:v>297</c:v>
                </c:pt>
                <c:pt idx="6435">
                  <c:v>297</c:v>
                </c:pt>
                <c:pt idx="6436">
                  <c:v>298</c:v>
                </c:pt>
                <c:pt idx="6437">
                  <c:v>298</c:v>
                </c:pt>
                <c:pt idx="6438">
                  <c:v>298</c:v>
                </c:pt>
                <c:pt idx="6439">
                  <c:v>298</c:v>
                </c:pt>
                <c:pt idx="6440">
                  <c:v>297</c:v>
                </c:pt>
                <c:pt idx="6441">
                  <c:v>298</c:v>
                </c:pt>
                <c:pt idx="6442">
                  <c:v>298</c:v>
                </c:pt>
                <c:pt idx="6443">
                  <c:v>298</c:v>
                </c:pt>
                <c:pt idx="6444">
                  <c:v>298</c:v>
                </c:pt>
                <c:pt idx="6445">
                  <c:v>298</c:v>
                </c:pt>
                <c:pt idx="6446">
                  <c:v>297</c:v>
                </c:pt>
                <c:pt idx="6447">
                  <c:v>298</c:v>
                </c:pt>
                <c:pt idx="6448">
                  <c:v>298</c:v>
                </c:pt>
                <c:pt idx="6449">
                  <c:v>298</c:v>
                </c:pt>
                <c:pt idx="6450">
                  <c:v>298</c:v>
                </c:pt>
                <c:pt idx="6451">
                  <c:v>298</c:v>
                </c:pt>
                <c:pt idx="6452">
                  <c:v>298</c:v>
                </c:pt>
                <c:pt idx="6453">
                  <c:v>298</c:v>
                </c:pt>
                <c:pt idx="6454">
                  <c:v>298</c:v>
                </c:pt>
                <c:pt idx="6455">
                  <c:v>298</c:v>
                </c:pt>
                <c:pt idx="6456">
                  <c:v>298</c:v>
                </c:pt>
                <c:pt idx="6457">
                  <c:v>298</c:v>
                </c:pt>
                <c:pt idx="6458">
                  <c:v>298</c:v>
                </c:pt>
                <c:pt idx="6459">
                  <c:v>298</c:v>
                </c:pt>
                <c:pt idx="6460">
                  <c:v>298</c:v>
                </c:pt>
                <c:pt idx="6461">
                  <c:v>298</c:v>
                </c:pt>
                <c:pt idx="6462">
                  <c:v>298</c:v>
                </c:pt>
                <c:pt idx="6463">
                  <c:v>298</c:v>
                </c:pt>
                <c:pt idx="6464">
                  <c:v>298</c:v>
                </c:pt>
                <c:pt idx="6465">
                  <c:v>298</c:v>
                </c:pt>
                <c:pt idx="6466">
                  <c:v>298</c:v>
                </c:pt>
                <c:pt idx="6467">
                  <c:v>298</c:v>
                </c:pt>
                <c:pt idx="6468">
                  <c:v>298</c:v>
                </c:pt>
                <c:pt idx="6469">
                  <c:v>298</c:v>
                </c:pt>
                <c:pt idx="6470">
                  <c:v>298</c:v>
                </c:pt>
                <c:pt idx="6471">
                  <c:v>298</c:v>
                </c:pt>
                <c:pt idx="6472">
                  <c:v>298</c:v>
                </c:pt>
                <c:pt idx="6473">
                  <c:v>298</c:v>
                </c:pt>
                <c:pt idx="6474">
                  <c:v>298</c:v>
                </c:pt>
                <c:pt idx="6475">
                  <c:v>298</c:v>
                </c:pt>
                <c:pt idx="6476">
                  <c:v>298</c:v>
                </c:pt>
                <c:pt idx="6477">
                  <c:v>298</c:v>
                </c:pt>
                <c:pt idx="6478">
                  <c:v>298</c:v>
                </c:pt>
                <c:pt idx="6479">
                  <c:v>298</c:v>
                </c:pt>
                <c:pt idx="6480">
                  <c:v>298</c:v>
                </c:pt>
                <c:pt idx="6481">
                  <c:v>298</c:v>
                </c:pt>
                <c:pt idx="6482">
                  <c:v>298</c:v>
                </c:pt>
                <c:pt idx="6483">
                  <c:v>298</c:v>
                </c:pt>
                <c:pt idx="6484">
                  <c:v>298</c:v>
                </c:pt>
                <c:pt idx="6485">
                  <c:v>298</c:v>
                </c:pt>
                <c:pt idx="6486">
                  <c:v>298</c:v>
                </c:pt>
                <c:pt idx="6487">
                  <c:v>298</c:v>
                </c:pt>
                <c:pt idx="6488">
                  <c:v>298</c:v>
                </c:pt>
                <c:pt idx="6489">
                  <c:v>298</c:v>
                </c:pt>
                <c:pt idx="6490">
                  <c:v>298</c:v>
                </c:pt>
                <c:pt idx="6491">
                  <c:v>298</c:v>
                </c:pt>
                <c:pt idx="6492">
                  <c:v>298</c:v>
                </c:pt>
                <c:pt idx="6493">
                  <c:v>298</c:v>
                </c:pt>
                <c:pt idx="6494">
                  <c:v>298</c:v>
                </c:pt>
                <c:pt idx="6495">
                  <c:v>298</c:v>
                </c:pt>
                <c:pt idx="6496">
                  <c:v>298</c:v>
                </c:pt>
                <c:pt idx="6497">
                  <c:v>298</c:v>
                </c:pt>
                <c:pt idx="6498">
                  <c:v>298</c:v>
                </c:pt>
                <c:pt idx="6499">
                  <c:v>298</c:v>
                </c:pt>
                <c:pt idx="6500">
                  <c:v>298</c:v>
                </c:pt>
                <c:pt idx="6501">
                  <c:v>298</c:v>
                </c:pt>
                <c:pt idx="6502">
                  <c:v>298</c:v>
                </c:pt>
                <c:pt idx="6503">
                  <c:v>298</c:v>
                </c:pt>
                <c:pt idx="6504">
                  <c:v>298</c:v>
                </c:pt>
                <c:pt idx="6505">
                  <c:v>298</c:v>
                </c:pt>
                <c:pt idx="6506">
                  <c:v>298</c:v>
                </c:pt>
                <c:pt idx="6507">
                  <c:v>298</c:v>
                </c:pt>
                <c:pt idx="6508">
                  <c:v>298</c:v>
                </c:pt>
                <c:pt idx="6509">
                  <c:v>298</c:v>
                </c:pt>
                <c:pt idx="6510">
                  <c:v>298</c:v>
                </c:pt>
                <c:pt idx="6511">
                  <c:v>298</c:v>
                </c:pt>
                <c:pt idx="6512">
                  <c:v>298</c:v>
                </c:pt>
                <c:pt idx="6513">
                  <c:v>298</c:v>
                </c:pt>
                <c:pt idx="6514">
                  <c:v>298</c:v>
                </c:pt>
                <c:pt idx="6515">
                  <c:v>298</c:v>
                </c:pt>
                <c:pt idx="6516">
                  <c:v>298</c:v>
                </c:pt>
                <c:pt idx="6517">
                  <c:v>298</c:v>
                </c:pt>
                <c:pt idx="6518">
                  <c:v>298</c:v>
                </c:pt>
                <c:pt idx="6519">
                  <c:v>298</c:v>
                </c:pt>
                <c:pt idx="6520">
                  <c:v>298</c:v>
                </c:pt>
                <c:pt idx="6521">
                  <c:v>298</c:v>
                </c:pt>
                <c:pt idx="6522">
                  <c:v>298</c:v>
                </c:pt>
                <c:pt idx="6523">
                  <c:v>298</c:v>
                </c:pt>
                <c:pt idx="6524">
                  <c:v>298</c:v>
                </c:pt>
                <c:pt idx="6525">
                  <c:v>298</c:v>
                </c:pt>
                <c:pt idx="6526">
                  <c:v>298</c:v>
                </c:pt>
                <c:pt idx="6527">
                  <c:v>298</c:v>
                </c:pt>
                <c:pt idx="6528">
                  <c:v>298</c:v>
                </c:pt>
                <c:pt idx="6529">
                  <c:v>298</c:v>
                </c:pt>
                <c:pt idx="6530">
                  <c:v>298</c:v>
                </c:pt>
                <c:pt idx="6531">
                  <c:v>298</c:v>
                </c:pt>
                <c:pt idx="6532">
                  <c:v>298</c:v>
                </c:pt>
                <c:pt idx="6533">
                  <c:v>298</c:v>
                </c:pt>
                <c:pt idx="6534">
                  <c:v>298</c:v>
                </c:pt>
                <c:pt idx="6535">
                  <c:v>298</c:v>
                </c:pt>
                <c:pt idx="6536">
                  <c:v>298</c:v>
                </c:pt>
                <c:pt idx="6537">
                  <c:v>298</c:v>
                </c:pt>
                <c:pt idx="6538">
                  <c:v>298</c:v>
                </c:pt>
                <c:pt idx="6539">
                  <c:v>298</c:v>
                </c:pt>
                <c:pt idx="6540">
                  <c:v>298</c:v>
                </c:pt>
                <c:pt idx="6541">
                  <c:v>298</c:v>
                </c:pt>
                <c:pt idx="6542">
                  <c:v>298</c:v>
                </c:pt>
                <c:pt idx="6543">
                  <c:v>298</c:v>
                </c:pt>
                <c:pt idx="6544">
                  <c:v>298</c:v>
                </c:pt>
                <c:pt idx="6545">
                  <c:v>298</c:v>
                </c:pt>
                <c:pt idx="6546">
                  <c:v>298</c:v>
                </c:pt>
                <c:pt idx="6547">
                  <c:v>298</c:v>
                </c:pt>
                <c:pt idx="6548">
                  <c:v>298</c:v>
                </c:pt>
                <c:pt idx="6549">
                  <c:v>298</c:v>
                </c:pt>
                <c:pt idx="6550">
                  <c:v>298</c:v>
                </c:pt>
                <c:pt idx="6551">
                  <c:v>298</c:v>
                </c:pt>
                <c:pt idx="6552">
                  <c:v>298</c:v>
                </c:pt>
                <c:pt idx="6553">
                  <c:v>298</c:v>
                </c:pt>
                <c:pt idx="6554">
                  <c:v>298</c:v>
                </c:pt>
                <c:pt idx="6555">
                  <c:v>298</c:v>
                </c:pt>
                <c:pt idx="6556">
                  <c:v>298</c:v>
                </c:pt>
                <c:pt idx="6557">
                  <c:v>298</c:v>
                </c:pt>
                <c:pt idx="6558">
                  <c:v>298</c:v>
                </c:pt>
                <c:pt idx="6559">
                  <c:v>298</c:v>
                </c:pt>
                <c:pt idx="6560">
                  <c:v>298</c:v>
                </c:pt>
                <c:pt idx="6561">
                  <c:v>298</c:v>
                </c:pt>
                <c:pt idx="6562">
                  <c:v>298</c:v>
                </c:pt>
                <c:pt idx="6563">
                  <c:v>298</c:v>
                </c:pt>
                <c:pt idx="6564">
                  <c:v>298</c:v>
                </c:pt>
                <c:pt idx="6565">
                  <c:v>298</c:v>
                </c:pt>
                <c:pt idx="6566">
                  <c:v>298</c:v>
                </c:pt>
                <c:pt idx="6567">
                  <c:v>298</c:v>
                </c:pt>
                <c:pt idx="6568">
                  <c:v>298</c:v>
                </c:pt>
                <c:pt idx="6569">
                  <c:v>298</c:v>
                </c:pt>
                <c:pt idx="6570">
                  <c:v>298</c:v>
                </c:pt>
                <c:pt idx="6571">
                  <c:v>298</c:v>
                </c:pt>
                <c:pt idx="6572">
                  <c:v>298</c:v>
                </c:pt>
                <c:pt idx="6573">
                  <c:v>298</c:v>
                </c:pt>
                <c:pt idx="6574">
                  <c:v>298</c:v>
                </c:pt>
                <c:pt idx="6575">
                  <c:v>298</c:v>
                </c:pt>
                <c:pt idx="6576">
                  <c:v>298</c:v>
                </c:pt>
                <c:pt idx="6577">
                  <c:v>298</c:v>
                </c:pt>
                <c:pt idx="6578">
                  <c:v>298</c:v>
                </c:pt>
                <c:pt idx="6579">
                  <c:v>298</c:v>
                </c:pt>
                <c:pt idx="6580">
                  <c:v>298</c:v>
                </c:pt>
                <c:pt idx="6581">
                  <c:v>298</c:v>
                </c:pt>
                <c:pt idx="6582">
                  <c:v>298</c:v>
                </c:pt>
                <c:pt idx="6583">
                  <c:v>298</c:v>
                </c:pt>
                <c:pt idx="6584">
                  <c:v>298</c:v>
                </c:pt>
                <c:pt idx="6585">
                  <c:v>298</c:v>
                </c:pt>
                <c:pt idx="6586">
                  <c:v>298</c:v>
                </c:pt>
                <c:pt idx="6587">
                  <c:v>298</c:v>
                </c:pt>
                <c:pt idx="6588">
                  <c:v>298</c:v>
                </c:pt>
                <c:pt idx="6589">
                  <c:v>298</c:v>
                </c:pt>
                <c:pt idx="6590">
                  <c:v>298</c:v>
                </c:pt>
                <c:pt idx="6591">
                  <c:v>298</c:v>
                </c:pt>
                <c:pt idx="6592">
                  <c:v>298</c:v>
                </c:pt>
                <c:pt idx="6593">
                  <c:v>298</c:v>
                </c:pt>
                <c:pt idx="6594">
                  <c:v>298</c:v>
                </c:pt>
                <c:pt idx="6595">
                  <c:v>298</c:v>
                </c:pt>
                <c:pt idx="6596">
                  <c:v>298</c:v>
                </c:pt>
                <c:pt idx="6597">
                  <c:v>298</c:v>
                </c:pt>
                <c:pt idx="6598">
                  <c:v>298</c:v>
                </c:pt>
                <c:pt idx="6599">
                  <c:v>298</c:v>
                </c:pt>
                <c:pt idx="6600">
                  <c:v>298</c:v>
                </c:pt>
                <c:pt idx="6601">
                  <c:v>298</c:v>
                </c:pt>
                <c:pt idx="6602">
                  <c:v>298</c:v>
                </c:pt>
                <c:pt idx="6603">
                  <c:v>298</c:v>
                </c:pt>
                <c:pt idx="6604">
                  <c:v>298</c:v>
                </c:pt>
                <c:pt idx="6605">
                  <c:v>298</c:v>
                </c:pt>
                <c:pt idx="6606">
                  <c:v>298</c:v>
                </c:pt>
                <c:pt idx="6607">
                  <c:v>298</c:v>
                </c:pt>
                <c:pt idx="6608">
                  <c:v>298</c:v>
                </c:pt>
                <c:pt idx="6609">
                  <c:v>298</c:v>
                </c:pt>
                <c:pt idx="6610">
                  <c:v>298</c:v>
                </c:pt>
                <c:pt idx="6611">
                  <c:v>298</c:v>
                </c:pt>
                <c:pt idx="6612">
                  <c:v>298</c:v>
                </c:pt>
                <c:pt idx="6613">
                  <c:v>298</c:v>
                </c:pt>
                <c:pt idx="6614">
                  <c:v>298</c:v>
                </c:pt>
                <c:pt idx="6615">
                  <c:v>298</c:v>
                </c:pt>
                <c:pt idx="6616">
                  <c:v>299</c:v>
                </c:pt>
                <c:pt idx="6617">
                  <c:v>299</c:v>
                </c:pt>
                <c:pt idx="6618">
                  <c:v>299</c:v>
                </c:pt>
                <c:pt idx="6619">
                  <c:v>299</c:v>
                </c:pt>
                <c:pt idx="6620">
                  <c:v>299</c:v>
                </c:pt>
                <c:pt idx="6621">
                  <c:v>299</c:v>
                </c:pt>
                <c:pt idx="6622">
                  <c:v>300</c:v>
                </c:pt>
                <c:pt idx="6623">
                  <c:v>300</c:v>
                </c:pt>
                <c:pt idx="6624">
                  <c:v>300</c:v>
                </c:pt>
                <c:pt idx="6625">
                  <c:v>300</c:v>
                </c:pt>
                <c:pt idx="6626">
                  <c:v>300</c:v>
                </c:pt>
                <c:pt idx="6627">
                  <c:v>301</c:v>
                </c:pt>
                <c:pt idx="6628">
                  <c:v>301</c:v>
                </c:pt>
                <c:pt idx="6629">
                  <c:v>301</c:v>
                </c:pt>
                <c:pt idx="6630">
                  <c:v>301</c:v>
                </c:pt>
                <c:pt idx="6631">
                  <c:v>302</c:v>
                </c:pt>
                <c:pt idx="6632">
                  <c:v>302</c:v>
                </c:pt>
                <c:pt idx="6633">
                  <c:v>302</c:v>
                </c:pt>
                <c:pt idx="6634">
                  <c:v>302</c:v>
                </c:pt>
                <c:pt idx="6635">
                  <c:v>303</c:v>
                </c:pt>
                <c:pt idx="6636">
                  <c:v>303</c:v>
                </c:pt>
                <c:pt idx="6637">
                  <c:v>303</c:v>
                </c:pt>
                <c:pt idx="6638">
                  <c:v>303</c:v>
                </c:pt>
                <c:pt idx="6639">
                  <c:v>303</c:v>
                </c:pt>
                <c:pt idx="6640">
                  <c:v>304</c:v>
                </c:pt>
                <c:pt idx="6641">
                  <c:v>304</c:v>
                </c:pt>
                <c:pt idx="6642">
                  <c:v>304</c:v>
                </c:pt>
                <c:pt idx="6643">
                  <c:v>304</c:v>
                </c:pt>
                <c:pt idx="6644">
                  <c:v>305</c:v>
                </c:pt>
                <c:pt idx="6645">
                  <c:v>305</c:v>
                </c:pt>
                <c:pt idx="6646">
                  <c:v>305</c:v>
                </c:pt>
                <c:pt idx="6647">
                  <c:v>305</c:v>
                </c:pt>
                <c:pt idx="6648">
                  <c:v>306</c:v>
                </c:pt>
                <c:pt idx="6649">
                  <c:v>306</c:v>
                </c:pt>
                <c:pt idx="6650">
                  <c:v>306</c:v>
                </c:pt>
                <c:pt idx="6651">
                  <c:v>307</c:v>
                </c:pt>
                <c:pt idx="6652">
                  <c:v>307</c:v>
                </c:pt>
                <c:pt idx="6653">
                  <c:v>307</c:v>
                </c:pt>
                <c:pt idx="6654">
                  <c:v>307</c:v>
                </c:pt>
                <c:pt idx="6655">
                  <c:v>307</c:v>
                </c:pt>
                <c:pt idx="6656">
                  <c:v>308</c:v>
                </c:pt>
                <c:pt idx="6657">
                  <c:v>308</c:v>
                </c:pt>
                <c:pt idx="6658">
                  <c:v>308</c:v>
                </c:pt>
                <c:pt idx="6659">
                  <c:v>308</c:v>
                </c:pt>
                <c:pt idx="6660">
                  <c:v>309</c:v>
                </c:pt>
                <c:pt idx="6661">
                  <c:v>309</c:v>
                </c:pt>
                <c:pt idx="6662">
                  <c:v>309</c:v>
                </c:pt>
                <c:pt idx="6663">
                  <c:v>310</c:v>
                </c:pt>
                <c:pt idx="6664">
                  <c:v>311</c:v>
                </c:pt>
                <c:pt idx="6665">
                  <c:v>311</c:v>
                </c:pt>
                <c:pt idx="6666">
                  <c:v>311</c:v>
                </c:pt>
                <c:pt idx="6667">
                  <c:v>312</c:v>
                </c:pt>
                <c:pt idx="6668">
                  <c:v>312</c:v>
                </c:pt>
                <c:pt idx="6669">
                  <c:v>312</c:v>
                </c:pt>
                <c:pt idx="6670">
                  <c:v>312</c:v>
                </c:pt>
                <c:pt idx="6671">
                  <c:v>312</c:v>
                </c:pt>
                <c:pt idx="6672">
                  <c:v>313</c:v>
                </c:pt>
                <c:pt idx="6673">
                  <c:v>313</c:v>
                </c:pt>
                <c:pt idx="6674">
                  <c:v>313</c:v>
                </c:pt>
                <c:pt idx="6675">
                  <c:v>314</c:v>
                </c:pt>
                <c:pt idx="6676">
                  <c:v>314</c:v>
                </c:pt>
                <c:pt idx="6677">
                  <c:v>315</c:v>
                </c:pt>
                <c:pt idx="6678">
                  <c:v>315</c:v>
                </c:pt>
                <c:pt idx="6679">
                  <c:v>316</c:v>
                </c:pt>
                <c:pt idx="6680">
                  <c:v>316</c:v>
                </c:pt>
                <c:pt idx="6681">
                  <c:v>316</c:v>
                </c:pt>
                <c:pt idx="6682">
                  <c:v>317</c:v>
                </c:pt>
                <c:pt idx="6683">
                  <c:v>317</c:v>
                </c:pt>
                <c:pt idx="6684">
                  <c:v>317</c:v>
                </c:pt>
                <c:pt idx="6685">
                  <c:v>318</c:v>
                </c:pt>
                <c:pt idx="6686">
                  <c:v>318</c:v>
                </c:pt>
                <c:pt idx="6687">
                  <c:v>318</c:v>
                </c:pt>
                <c:pt idx="6688">
                  <c:v>319</c:v>
                </c:pt>
                <c:pt idx="6689">
                  <c:v>319</c:v>
                </c:pt>
                <c:pt idx="6690">
                  <c:v>319</c:v>
                </c:pt>
                <c:pt idx="6691">
                  <c:v>319</c:v>
                </c:pt>
                <c:pt idx="6692">
                  <c:v>320</c:v>
                </c:pt>
                <c:pt idx="6693">
                  <c:v>320</c:v>
                </c:pt>
                <c:pt idx="6694">
                  <c:v>321</c:v>
                </c:pt>
                <c:pt idx="6695">
                  <c:v>322</c:v>
                </c:pt>
                <c:pt idx="6696">
                  <c:v>321</c:v>
                </c:pt>
                <c:pt idx="6697">
                  <c:v>322</c:v>
                </c:pt>
                <c:pt idx="6698">
                  <c:v>323</c:v>
                </c:pt>
                <c:pt idx="6699">
                  <c:v>323</c:v>
                </c:pt>
                <c:pt idx="6700">
                  <c:v>323</c:v>
                </c:pt>
                <c:pt idx="6701">
                  <c:v>323</c:v>
                </c:pt>
                <c:pt idx="6702">
                  <c:v>324</c:v>
                </c:pt>
                <c:pt idx="6703">
                  <c:v>324</c:v>
                </c:pt>
                <c:pt idx="6704">
                  <c:v>325</c:v>
                </c:pt>
                <c:pt idx="6705">
                  <c:v>325</c:v>
                </c:pt>
                <c:pt idx="6706">
                  <c:v>326</c:v>
                </c:pt>
                <c:pt idx="6707">
                  <c:v>326</c:v>
                </c:pt>
                <c:pt idx="6708">
                  <c:v>326</c:v>
                </c:pt>
                <c:pt idx="6709">
                  <c:v>327</c:v>
                </c:pt>
                <c:pt idx="6710">
                  <c:v>327</c:v>
                </c:pt>
                <c:pt idx="6711">
                  <c:v>328</c:v>
                </c:pt>
                <c:pt idx="6712">
                  <c:v>328</c:v>
                </c:pt>
                <c:pt idx="6713">
                  <c:v>329</c:v>
                </c:pt>
                <c:pt idx="6714">
                  <c:v>330</c:v>
                </c:pt>
                <c:pt idx="6715">
                  <c:v>330</c:v>
                </c:pt>
                <c:pt idx="6716">
                  <c:v>330</c:v>
                </c:pt>
                <c:pt idx="6717">
                  <c:v>330</c:v>
                </c:pt>
                <c:pt idx="6718">
                  <c:v>331</c:v>
                </c:pt>
                <c:pt idx="6719">
                  <c:v>331</c:v>
                </c:pt>
                <c:pt idx="6720">
                  <c:v>332</c:v>
                </c:pt>
                <c:pt idx="6721">
                  <c:v>333</c:v>
                </c:pt>
                <c:pt idx="6722">
                  <c:v>333</c:v>
                </c:pt>
                <c:pt idx="6723">
                  <c:v>333</c:v>
                </c:pt>
                <c:pt idx="6724">
                  <c:v>333</c:v>
                </c:pt>
                <c:pt idx="6725">
                  <c:v>334</c:v>
                </c:pt>
                <c:pt idx="6726">
                  <c:v>335</c:v>
                </c:pt>
                <c:pt idx="6727">
                  <c:v>335</c:v>
                </c:pt>
                <c:pt idx="6728">
                  <c:v>335</c:v>
                </c:pt>
                <c:pt idx="6729">
                  <c:v>336</c:v>
                </c:pt>
                <c:pt idx="6730">
                  <c:v>336</c:v>
                </c:pt>
                <c:pt idx="6731">
                  <c:v>336</c:v>
                </c:pt>
                <c:pt idx="6732">
                  <c:v>337</c:v>
                </c:pt>
                <c:pt idx="6733">
                  <c:v>337</c:v>
                </c:pt>
                <c:pt idx="6734">
                  <c:v>337</c:v>
                </c:pt>
                <c:pt idx="6735">
                  <c:v>338</c:v>
                </c:pt>
                <c:pt idx="6736">
                  <c:v>339</c:v>
                </c:pt>
                <c:pt idx="6737">
                  <c:v>338</c:v>
                </c:pt>
                <c:pt idx="6738">
                  <c:v>338</c:v>
                </c:pt>
                <c:pt idx="6739">
                  <c:v>339</c:v>
                </c:pt>
                <c:pt idx="6740">
                  <c:v>339</c:v>
                </c:pt>
                <c:pt idx="6741">
                  <c:v>339</c:v>
                </c:pt>
                <c:pt idx="6742">
                  <c:v>340</c:v>
                </c:pt>
                <c:pt idx="6743">
                  <c:v>340</c:v>
                </c:pt>
                <c:pt idx="6744">
                  <c:v>339</c:v>
                </c:pt>
                <c:pt idx="6745">
                  <c:v>340</c:v>
                </c:pt>
                <c:pt idx="6746">
                  <c:v>340</c:v>
                </c:pt>
                <c:pt idx="6747">
                  <c:v>340</c:v>
                </c:pt>
                <c:pt idx="6748">
                  <c:v>340</c:v>
                </c:pt>
                <c:pt idx="6749">
                  <c:v>340</c:v>
                </c:pt>
                <c:pt idx="6750">
                  <c:v>341</c:v>
                </c:pt>
                <c:pt idx="6751">
                  <c:v>341</c:v>
                </c:pt>
                <c:pt idx="6752">
                  <c:v>342</c:v>
                </c:pt>
                <c:pt idx="6753">
                  <c:v>342</c:v>
                </c:pt>
                <c:pt idx="6754">
                  <c:v>342</c:v>
                </c:pt>
                <c:pt idx="6755">
                  <c:v>343</c:v>
                </c:pt>
                <c:pt idx="6756">
                  <c:v>343</c:v>
                </c:pt>
                <c:pt idx="6757">
                  <c:v>344</c:v>
                </c:pt>
                <c:pt idx="6758">
                  <c:v>344</c:v>
                </c:pt>
                <c:pt idx="6759">
                  <c:v>344</c:v>
                </c:pt>
                <c:pt idx="6760">
                  <c:v>344</c:v>
                </c:pt>
                <c:pt idx="6761">
                  <c:v>345</c:v>
                </c:pt>
                <c:pt idx="6762">
                  <c:v>345</c:v>
                </c:pt>
                <c:pt idx="6763">
                  <c:v>345</c:v>
                </c:pt>
                <c:pt idx="6764">
                  <c:v>345</c:v>
                </c:pt>
                <c:pt idx="6765">
                  <c:v>346</c:v>
                </c:pt>
                <c:pt idx="6766">
                  <c:v>346</c:v>
                </c:pt>
                <c:pt idx="6767">
                  <c:v>346</c:v>
                </c:pt>
                <c:pt idx="6768">
                  <c:v>347</c:v>
                </c:pt>
                <c:pt idx="6769">
                  <c:v>347</c:v>
                </c:pt>
                <c:pt idx="6770">
                  <c:v>348</c:v>
                </c:pt>
                <c:pt idx="6771">
                  <c:v>348</c:v>
                </c:pt>
                <c:pt idx="6772">
                  <c:v>348</c:v>
                </c:pt>
                <c:pt idx="6773">
                  <c:v>349</c:v>
                </c:pt>
                <c:pt idx="6774">
                  <c:v>349</c:v>
                </c:pt>
                <c:pt idx="6775">
                  <c:v>349</c:v>
                </c:pt>
                <c:pt idx="6776">
                  <c:v>350</c:v>
                </c:pt>
                <c:pt idx="6777">
                  <c:v>349</c:v>
                </c:pt>
                <c:pt idx="6778">
                  <c:v>350</c:v>
                </c:pt>
                <c:pt idx="6779">
                  <c:v>350</c:v>
                </c:pt>
                <c:pt idx="6780">
                  <c:v>350</c:v>
                </c:pt>
                <c:pt idx="6781">
                  <c:v>350</c:v>
                </c:pt>
                <c:pt idx="6782">
                  <c:v>350</c:v>
                </c:pt>
                <c:pt idx="6783">
                  <c:v>351</c:v>
                </c:pt>
                <c:pt idx="6784">
                  <c:v>352</c:v>
                </c:pt>
                <c:pt idx="6785">
                  <c:v>352</c:v>
                </c:pt>
                <c:pt idx="6786">
                  <c:v>352</c:v>
                </c:pt>
                <c:pt idx="6787">
                  <c:v>352</c:v>
                </c:pt>
                <c:pt idx="6788">
                  <c:v>353</c:v>
                </c:pt>
                <c:pt idx="6789">
                  <c:v>353</c:v>
                </c:pt>
                <c:pt idx="6790">
                  <c:v>353</c:v>
                </c:pt>
                <c:pt idx="6791">
                  <c:v>353</c:v>
                </c:pt>
                <c:pt idx="6792">
                  <c:v>354</c:v>
                </c:pt>
                <c:pt idx="6793">
                  <c:v>355</c:v>
                </c:pt>
                <c:pt idx="6794">
                  <c:v>355</c:v>
                </c:pt>
                <c:pt idx="6795">
                  <c:v>355</c:v>
                </c:pt>
                <c:pt idx="6796">
                  <c:v>355</c:v>
                </c:pt>
                <c:pt idx="6797">
                  <c:v>356</c:v>
                </c:pt>
                <c:pt idx="6798">
                  <c:v>356</c:v>
                </c:pt>
                <c:pt idx="6799">
                  <c:v>356</c:v>
                </c:pt>
                <c:pt idx="6800">
                  <c:v>356</c:v>
                </c:pt>
                <c:pt idx="6801">
                  <c:v>357</c:v>
                </c:pt>
                <c:pt idx="6802">
                  <c:v>357</c:v>
                </c:pt>
                <c:pt idx="6803">
                  <c:v>358</c:v>
                </c:pt>
                <c:pt idx="6804">
                  <c:v>358</c:v>
                </c:pt>
                <c:pt idx="6805">
                  <c:v>358</c:v>
                </c:pt>
                <c:pt idx="6806">
                  <c:v>359</c:v>
                </c:pt>
                <c:pt idx="6807">
                  <c:v>358</c:v>
                </c:pt>
                <c:pt idx="6808">
                  <c:v>359</c:v>
                </c:pt>
                <c:pt idx="6809">
                  <c:v>359</c:v>
                </c:pt>
                <c:pt idx="6810">
                  <c:v>360</c:v>
                </c:pt>
                <c:pt idx="6811">
                  <c:v>360</c:v>
                </c:pt>
                <c:pt idx="6812">
                  <c:v>360</c:v>
                </c:pt>
                <c:pt idx="6813">
                  <c:v>361</c:v>
                </c:pt>
                <c:pt idx="6814">
                  <c:v>361</c:v>
                </c:pt>
                <c:pt idx="6815">
                  <c:v>361</c:v>
                </c:pt>
                <c:pt idx="6816">
                  <c:v>362</c:v>
                </c:pt>
                <c:pt idx="6817">
                  <c:v>362</c:v>
                </c:pt>
                <c:pt idx="6818">
                  <c:v>362</c:v>
                </c:pt>
                <c:pt idx="6819">
                  <c:v>362</c:v>
                </c:pt>
                <c:pt idx="6820">
                  <c:v>363</c:v>
                </c:pt>
                <c:pt idx="6821">
                  <c:v>363</c:v>
                </c:pt>
                <c:pt idx="6822">
                  <c:v>363</c:v>
                </c:pt>
                <c:pt idx="6823">
                  <c:v>363</c:v>
                </c:pt>
                <c:pt idx="6824">
                  <c:v>363</c:v>
                </c:pt>
                <c:pt idx="6825">
                  <c:v>364</c:v>
                </c:pt>
                <c:pt idx="6826">
                  <c:v>364</c:v>
                </c:pt>
                <c:pt idx="6827">
                  <c:v>364</c:v>
                </c:pt>
                <c:pt idx="6828">
                  <c:v>364</c:v>
                </c:pt>
                <c:pt idx="6829">
                  <c:v>365</c:v>
                </c:pt>
                <c:pt idx="6830">
                  <c:v>365</c:v>
                </c:pt>
                <c:pt idx="6831">
                  <c:v>365</c:v>
                </c:pt>
                <c:pt idx="6832">
                  <c:v>365</c:v>
                </c:pt>
                <c:pt idx="6833">
                  <c:v>365</c:v>
                </c:pt>
                <c:pt idx="6834">
                  <c:v>365</c:v>
                </c:pt>
                <c:pt idx="6835">
                  <c:v>367</c:v>
                </c:pt>
                <c:pt idx="6836">
                  <c:v>367</c:v>
                </c:pt>
                <c:pt idx="6837">
                  <c:v>367</c:v>
                </c:pt>
                <c:pt idx="6838">
                  <c:v>367</c:v>
                </c:pt>
                <c:pt idx="6839">
                  <c:v>367</c:v>
                </c:pt>
                <c:pt idx="6840">
                  <c:v>368</c:v>
                </c:pt>
                <c:pt idx="6841">
                  <c:v>368</c:v>
                </c:pt>
                <c:pt idx="6842">
                  <c:v>368</c:v>
                </c:pt>
                <c:pt idx="6843">
                  <c:v>368</c:v>
                </c:pt>
                <c:pt idx="6844">
                  <c:v>368</c:v>
                </c:pt>
                <c:pt idx="6845">
                  <c:v>369</c:v>
                </c:pt>
                <c:pt idx="6846">
                  <c:v>369</c:v>
                </c:pt>
                <c:pt idx="6847">
                  <c:v>369</c:v>
                </c:pt>
                <c:pt idx="6848">
                  <c:v>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EC-46A4-9244-40E5AD74C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096896"/>
        <c:axId val="3883776"/>
      </c:lineChart>
      <c:lineChart>
        <c:grouping val="standard"/>
        <c:varyColors val="0"/>
        <c:ser>
          <c:idx val="1"/>
          <c:order val="1"/>
          <c:tx>
            <c:strRef>
              <c:f>'02'!$D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2'!$D$2:$D$6850</c:f>
              <c:numCache>
                <c:formatCode>General</c:formatCode>
                <c:ptCount val="6849"/>
                <c:pt idx="0">
                  <c:v>7794973</c:v>
                </c:pt>
                <c:pt idx="1">
                  <c:v>7794978</c:v>
                </c:pt>
                <c:pt idx="2">
                  <c:v>7794992</c:v>
                </c:pt>
                <c:pt idx="3">
                  <c:v>7794987</c:v>
                </c:pt>
                <c:pt idx="4">
                  <c:v>7794985</c:v>
                </c:pt>
                <c:pt idx="5">
                  <c:v>7794983</c:v>
                </c:pt>
                <c:pt idx="6">
                  <c:v>7794976</c:v>
                </c:pt>
                <c:pt idx="7">
                  <c:v>7794976</c:v>
                </c:pt>
                <c:pt idx="8">
                  <c:v>7794982</c:v>
                </c:pt>
                <c:pt idx="9">
                  <c:v>7794996</c:v>
                </c:pt>
                <c:pt idx="10">
                  <c:v>7794996</c:v>
                </c:pt>
                <c:pt idx="11">
                  <c:v>7794987</c:v>
                </c:pt>
                <c:pt idx="12">
                  <c:v>7794987</c:v>
                </c:pt>
                <c:pt idx="13">
                  <c:v>7794999</c:v>
                </c:pt>
                <c:pt idx="14">
                  <c:v>7794999</c:v>
                </c:pt>
                <c:pt idx="15">
                  <c:v>7795001</c:v>
                </c:pt>
                <c:pt idx="16">
                  <c:v>7794996</c:v>
                </c:pt>
                <c:pt idx="17">
                  <c:v>7794999</c:v>
                </c:pt>
                <c:pt idx="18">
                  <c:v>7795006</c:v>
                </c:pt>
                <c:pt idx="19">
                  <c:v>7795001</c:v>
                </c:pt>
                <c:pt idx="20">
                  <c:v>7794991</c:v>
                </c:pt>
                <c:pt idx="21">
                  <c:v>7794991</c:v>
                </c:pt>
                <c:pt idx="22">
                  <c:v>7794976</c:v>
                </c:pt>
                <c:pt idx="23">
                  <c:v>7794966</c:v>
                </c:pt>
                <c:pt idx="24">
                  <c:v>7794985</c:v>
                </c:pt>
                <c:pt idx="25">
                  <c:v>7794993</c:v>
                </c:pt>
                <c:pt idx="26">
                  <c:v>7794973</c:v>
                </c:pt>
                <c:pt idx="27">
                  <c:v>7794965</c:v>
                </c:pt>
                <c:pt idx="28">
                  <c:v>7794965</c:v>
                </c:pt>
                <c:pt idx="29">
                  <c:v>7794986</c:v>
                </c:pt>
                <c:pt idx="30">
                  <c:v>7795006</c:v>
                </c:pt>
                <c:pt idx="31">
                  <c:v>7795004</c:v>
                </c:pt>
                <c:pt idx="32">
                  <c:v>7794996</c:v>
                </c:pt>
                <c:pt idx="33">
                  <c:v>7794996</c:v>
                </c:pt>
                <c:pt idx="34">
                  <c:v>7794992</c:v>
                </c:pt>
                <c:pt idx="35">
                  <c:v>7794992</c:v>
                </c:pt>
                <c:pt idx="36">
                  <c:v>7794985</c:v>
                </c:pt>
                <c:pt idx="37">
                  <c:v>7794990</c:v>
                </c:pt>
                <c:pt idx="38">
                  <c:v>7794990</c:v>
                </c:pt>
                <c:pt idx="39">
                  <c:v>7795001</c:v>
                </c:pt>
                <c:pt idx="40">
                  <c:v>7795000</c:v>
                </c:pt>
                <c:pt idx="41">
                  <c:v>7794974</c:v>
                </c:pt>
                <c:pt idx="42">
                  <c:v>7794974</c:v>
                </c:pt>
                <c:pt idx="43">
                  <c:v>7794994</c:v>
                </c:pt>
                <c:pt idx="44">
                  <c:v>7795024</c:v>
                </c:pt>
                <c:pt idx="45">
                  <c:v>7795010</c:v>
                </c:pt>
                <c:pt idx="46">
                  <c:v>7794993</c:v>
                </c:pt>
                <c:pt idx="47">
                  <c:v>7794990</c:v>
                </c:pt>
                <c:pt idx="48">
                  <c:v>7794997</c:v>
                </c:pt>
                <c:pt idx="49">
                  <c:v>7794997</c:v>
                </c:pt>
                <c:pt idx="50">
                  <c:v>7794996</c:v>
                </c:pt>
                <c:pt idx="51">
                  <c:v>7795001</c:v>
                </c:pt>
                <c:pt idx="52">
                  <c:v>7795001</c:v>
                </c:pt>
                <c:pt idx="53">
                  <c:v>7794992</c:v>
                </c:pt>
                <c:pt idx="54">
                  <c:v>7794994</c:v>
                </c:pt>
                <c:pt idx="55">
                  <c:v>7794992</c:v>
                </c:pt>
                <c:pt idx="56">
                  <c:v>7794992</c:v>
                </c:pt>
                <c:pt idx="57">
                  <c:v>7794993</c:v>
                </c:pt>
                <c:pt idx="58">
                  <c:v>7795003</c:v>
                </c:pt>
                <c:pt idx="59">
                  <c:v>7794999</c:v>
                </c:pt>
                <c:pt idx="60">
                  <c:v>7795004</c:v>
                </c:pt>
                <c:pt idx="61">
                  <c:v>7795003</c:v>
                </c:pt>
                <c:pt idx="62">
                  <c:v>7794996</c:v>
                </c:pt>
                <c:pt idx="63">
                  <c:v>7794996</c:v>
                </c:pt>
                <c:pt idx="64">
                  <c:v>7795010</c:v>
                </c:pt>
                <c:pt idx="65">
                  <c:v>7795020</c:v>
                </c:pt>
                <c:pt idx="66">
                  <c:v>7795009</c:v>
                </c:pt>
                <c:pt idx="67">
                  <c:v>7794989</c:v>
                </c:pt>
                <c:pt idx="68">
                  <c:v>7794997</c:v>
                </c:pt>
                <c:pt idx="69">
                  <c:v>7795014</c:v>
                </c:pt>
                <c:pt idx="70">
                  <c:v>7795014</c:v>
                </c:pt>
                <c:pt idx="71">
                  <c:v>7795011</c:v>
                </c:pt>
                <c:pt idx="72">
                  <c:v>7794994</c:v>
                </c:pt>
                <c:pt idx="73">
                  <c:v>7794995</c:v>
                </c:pt>
                <c:pt idx="74">
                  <c:v>7795006</c:v>
                </c:pt>
                <c:pt idx="75">
                  <c:v>7795005</c:v>
                </c:pt>
                <c:pt idx="76">
                  <c:v>7795005</c:v>
                </c:pt>
                <c:pt idx="77">
                  <c:v>7795010</c:v>
                </c:pt>
                <c:pt idx="78">
                  <c:v>7795015</c:v>
                </c:pt>
                <c:pt idx="79">
                  <c:v>7795010</c:v>
                </c:pt>
                <c:pt idx="80">
                  <c:v>7795022</c:v>
                </c:pt>
                <c:pt idx="81">
                  <c:v>7795022</c:v>
                </c:pt>
                <c:pt idx="82">
                  <c:v>7795001</c:v>
                </c:pt>
                <c:pt idx="83">
                  <c:v>7795001</c:v>
                </c:pt>
                <c:pt idx="84">
                  <c:v>7795019</c:v>
                </c:pt>
                <c:pt idx="85">
                  <c:v>7795038</c:v>
                </c:pt>
                <c:pt idx="86">
                  <c:v>7795024</c:v>
                </c:pt>
                <c:pt idx="87">
                  <c:v>7795005</c:v>
                </c:pt>
                <c:pt idx="88">
                  <c:v>7794992</c:v>
                </c:pt>
                <c:pt idx="89">
                  <c:v>7795007</c:v>
                </c:pt>
                <c:pt idx="90">
                  <c:v>7795007</c:v>
                </c:pt>
                <c:pt idx="91">
                  <c:v>7795019</c:v>
                </c:pt>
                <c:pt idx="92">
                  <c:v>7795004</c:v>
                </c:pt>
                <c:pt idx="93">
                  <c:v>7794999</c:v>
                </c:pt>
                <c:pt idx="94">
                  <c:v>7795016</c:v>
                </c:pt>
                <c:pt idx="95">
                  <c:v>7795030</c:v>
                </c:pt>
                <c:pt idx="96">
                  <c:v>7795011</c:v>
                </c:pt>
                <c:pt idx="97">
                  <c:v>7795011</c:v>
                </c:pt>
                <c:pt idx="98">
                  <c:v>7794995</c:v>
                </c:pt>
                <c:pt idx="99">
                  <c:v>7795013</c:v>
                </c:pt>
                <c:pt idx="100">
                  <c:v>7795024</c:v>
                </c:pt>
                <c:pt idx="101">
                  <c:v>7795014</c:v>
                </c:pt>
                <c:pt idx="102">
                  <c:v>7795014</c:v>
                </c:pt>
                <c:pt idx="103">
                  <c:v>7795014</c:v>
                </c:pt>
                <c:pt idx="104">
                  <c:v>7795014</c:v>
                </c:pt>
                <c:pt idx="105">
                  <c:v>7795011</c:v>
                </c:pt>
                <c:pt idx="106">
                  <c:v>7795029</c:v>
                </c:pt>
                <c:pt idx="107">
                  <c:v>7795022</c:v>
                </c:pt>
                <c:pt idx="108">
                  <c:v>7795017</c:v>
                </c:pt>
                <c:pt idx="109">
                  <c:v>7795014</c:v>
                </c:pt>
                <c:pt idx="110">
                  <c:v>7795006</c:v>
                </c:pt>
                <c:pt idx="111">
                  <c:v>7795006</c:v>
                </c:pt>
                <c:pt idx="112">
                  <c:v>7795014</c:v>
                </c:pt>
                <c:pt idx="113">
                  <c:v>7795002</c:v>
                </c:pt>
                <c:pt idx="114">
                  <c:v>7795005</c:v>
                </c:pt>
                <c:pt idx="115">
                  <c:v>7795028</c:v>
                </c:pt>
                <c:pt idx="116">
                  <c:v>7795039</c:v>
                </c:pt>
                <c:pt idx="117">
                  <c:v>7795036</c:v>
                </c:pt>
                <c:pt idx="118">
                  <c:v>7795036</c:v>
                </c:pt>
                <c:pt idx="119">
                  <c:v>7795033</c:v>
                </c:pt>
                <c:pt idx="120">
                  <c:v>7795015</c:v>
                </c:pt>
                <c:pt idx="121">
                  <c:v>7795004</c:v>
                </c:pt>
                <c:pt idx="122">
                  <c:v>7794995</c:v>
                </c:pt>
                <c:pt idx="123">
                  <c:v>7795006</c:v>
                </c:pt>
                <c:pt idx="124">
                  <c:v>7795022</c:v>
                </c:pt>
                <c:pt idx="125">
                  <c:v>7795022</c:v>
                </c:pt>
                <c:pt idx="126">
                  <c:v>7795003</c:v>
                </c:pt>
                <c:pt idx="127">
                  <c:v>7795003</c:v>
                </c:pt>
                <c:pt idx="128">
                  <c:v>7795021</c:v>
                </c:pt>
                <c:pt idx="129">
                  <c:v>7795019</c:v>
                </c:pt>
                <c:pt idx="130">
                  <c:v>7795018</c:v>
                </c:pt>
                <c:pt idx="131">
                  <c:v>7795024</c:v>
                </c:pt>
                <c:pt idx="132">
                  <c:v>7795024</c:v>
                </c:pt>
                <c:pt idx="133">
                  <c:v>7795025</c:v>
                </c:pt>
                <c:pt idx="134">
                  <c:v>7795021</c:v>
                </c:pt>
                <c:pt idx="135">
                  <c:v>7795027</c:v>
                </c:pt>
                <c:pt idx="136">
                  <c:v>7795035</c:v>
                </c:pt>
                <c:pt idx="137">
                  <c:v>7795023</c:v>
                </c:pt>
                <c:pt idx="138">
                  <c:v>7795009</c:v>
                </c:pt>
                <c:pt idx="139">
                  <c:v>7795009</c:v>
                </c:pt>
                <c:pt idx="140">
                  <c:v>7795008</c:v>
                </c:pt>
                <c:pt idx="141">
                  <c:v>7795022</c:v>
                </c:pt>
                <c:pt idx="142">
                  <c:v>7795031</c:v>
                </c:pt>
                <c:pt idx="143">
                  <c:v>7795035</c:v>
                </c:pt>
                <c:pt idx="144">
                  <c:v>7795021</c:v>
                </c:pt>
                <c:pt idx="145">
                  <c:v>7795000</c:v>
                </c:pt>
                <c:pt idx="146">
                  <c:v>7795000</c:v>
                </c:pt>
                <c:pt idx="147">
                  <c:v>7795015</c:v>
                </c:pt>
                <c:pt idx="148">
                  <c:v>7795027</c:v>
                </c:pt>
                <c:pt idx="149">
                  <c:v>7795019</c:v>
                </c:pt>
                <c:pt idx="150">
                  <c:v>7795006</c:v>
                </c:pt>
                <c:pt idx="151">
                  <c:v>7795007</c:v>
                </c:pt>
                <c:pt idx="152">
                  <c:v>7795007</c:v>
                </c:pt>
                <c:pt idx="153">
                  <c:v>7795008</c:v>
                </c:pt>
                <c:pt idx="154">
                  <c:v>7795021</c:v>
                </c:pt>
                <c:pt idx="155">
                  <c:v>7795035</c:v>
                </c:pt>
                <c:pt idx="156">
                  <c:v>7795029</c:v>
                </c:pt>
                <c:pt idx="157">
                  <c:v>7795033</c:v>
                </c:pt>
                <c:pt idx="158">
                  <c:v>7795031</c:v>
                </c:pt>
                <c:pt idx="159">
                  <c:v>7795031</c:v>
                </c:pt>
                <c:pt idx="160">
                  <c:v>7795021</c:v>
                </c:pt>
                <c:pt idx="161">
                  <c:v>7795022</c:v>
                </c:pt>
                <c:pt idx="162">
                  <c:v>7795025</c:v>
                </c:pt>
                <c:pt idx="163">
                  <c:v>7795003</c:v>
                </c:pt>
                <c:pt idx="164">
                  <c:v>7794990</c:v>
                </c:pt>
                <c:pt idx="165">
                  <c:v>7795013</c:v>
                </c:pt>
                <c:pt idx="166">
                  <c:v>7795013</c:v>
                </c:pt>
                <c:pt idx="167">
                  <c:v>7795046</c:v>
                </c:pt>
                <c:pt idx="168">
                  <c:v>7795027</c:v>
                </c:pt>
                <c:pt idx="169">
                  <c:v>7795002</c:v>
                </c:pt>
                <c:pt idx="170">
                  <c:v>7795018</c:v>
                </c:pt>
                <c:pt idx="171">
                  <c:v>7795025</c:v>
                </c:pt>
                <c:pt idx="172">
                  <c:v>7795020</c:v>
                </c:pt>
                <c:pt idx="173">
                  <c:v>7795020</c:v>
                </c:pt>
                <c:pt idx="174">
                  <c:v>7795018</c:v>
                </c:pt>
                <c:pt idx="175">
                  <c:v>7795018</c:v>
                </c:pt>
                <c:pt idx="176">
                  <c:v>7795028</c:v>
                </c:pt>
                <c:pt idx="177">
                  <c:v>7795045</c:v>
                </c:pt>
                <c:pt idx="178">
                  <c:v>7795026</c:v>
                </c:pt>
                <c:pt idx="179">
                  <c:v>7795008</c:v>
                </c:pt>
                <c:pt idx="180">
                  <c:v>7795008</c:v>
                </c:pt>
                <c:pt idx="181">
                  <c:v>7795025</c:v>
                </c:pt>
                <c:pt idx="182">
                  <c:v>7795044</c:v>
                </c:pt>
                <c:pt idx="183">
                  <c:v>7795027</c:v>
                </c:pt>
                <c:pt idx="184">
                  <c:v>7794999</c:v>
                </c:pt>
                <c:pt idx="185">
                  <c:v>7795013</c:v>
                </c:pt>
                <c:pt idx="186">
                  <c:v>7795039</c:v>
                </c:pt>
                <c:pt idx="187">
                  <c:v>7795039</c:v>
                </c:pt>
                <c:pt idx="188">
                  <c:v>7795023</c:v>
                </c:pt>
                <c:pt idx="189">
                  <c:v>7795009</c:v>
                </c:pt>
                <c:pt idx="190">
                  <c:v>7795028</c:v>
                </c:pt>
                <c:pt idx="191">
                  <c:v>7795035</c:v>
                </c:pt>
                <c:pt idx="192">
                  <c:v>7795032</c:v>
                </c:pt>
                <c:pt idx="193">
                  <c:v>7795033</c:v>
                </c:pt>
                <c:pt idx="194">
                  <c:v>7795033</c:v>
                </c:pt>
                <c:pt idx="195">
                  <c:v>7795036</c:v>
                </c:pt>
                <c:pt idx="196">
                  <c:v>7795026</c:v>
                </c:pt>
                <c:pt idx="197">
                  <c:v>7795026</c:v>
                </c:pt>
                <c:pt idx="198">
                  <c:v>7795039</c:v>
                </c:pt>
                <c:pt idx="199">
                  <c:v>7795027</c:v>
                </c:pt>
                <c:pt idx="200">
                  <c:v>7795030</c:v>
                </c:pt>
                <c:pt idx="201">
                  <c:v>7795030</c:v>
                </c:pt>
                <c:pt idx="202">
                  <c:v>7795041</c:v>
                </c:pt>
                <c:pt idx="203">
                  <c:v>7795027</c:v>
                </c:pt>
                <c:pt idx="204">
                  <c:v>7795017</c:v>
                </c:pt>
                <c:pt idx="205">
                  <c:v>7795021</c:v>
                </c:pt>
                <c:pt idx="206">
                  <c:v>7795028</c:v>
                </c:pt>
                <c:pt idx="207">
                  <c:v>7795033</c:v>
                </c:pt>
                <c:pt idx="208">
                  <c:v>7795033</c:v>
                </c:pt>
                <c:pt idx="209">
                  <c:v>7795024</c:v>
                </c:pt>
                <c:pt idx="210">
                  <c:v>7795015</c:v>
                </c:pt>
                <c:pt idx="211">
                  <c:v>7795021</c:v>
                </c:pt>
                <c:pt idx="212">
                  <c:v>7795031</c:v>
                </c:pt>
                <c:pt idx="213">
                  <c:v>7795029</c:v>
                </c:pt>
                <c:pt idx="214">
                  <c:v>7795021</c:v>
                </c:pt>
                <c:pt idx="215">
                  <c:v>7795021</c:v>
                </c:pt>
                <c:pt idx="216">
                  <c:v>7794997</c:v>
                </c:pt>
                <c:pt idx="217">
                  <c:v>7795018</c:v>
                </c:pt>
                <c:pt idx="218">
                  <c:v>7795034</c:v>
                </c:pt>
                <c:pt idx="219">
                  <c:v>7795020</c:v>
                </c:pt>
                <c:pt idx="220">
                  <c:v>7795015</c:v>
                </c:pt>
                <c:pt idx="221">
                  <c:v>7795032</c:v>
                </c:pt>
                <c:pt idx="222">
                  <c:v>7795032</c:v>
                </c:pt>
                <c:pt idx="223">
                  <c:v>7795021</c:v>
                </c:pt>
                <c:pt idx="224">
                  <c:v>7795008</c:v>
                </c:pt>
                <c:pt idx="225">
                  <c:v>7795002</c:v>
                </c:pt>
                <c:pt idx="226">
                  <c:v>7794994</c:v>
                </c:pt>
                <c:pt idx="227">
                  <c:v>7794996</c:v>
                </c:pt>
                <c:pt idx="228">
                  <c:v>7794996</c:v>
                </c:pt>
                <c:pt idx="229">
                  <c:v>7795002</c:v>
                </c:pt>
                <c:pt idx="230">
                  <c:v>7794994</c:v>
                </c:pt>
                <c:pt idx="231">
                  <c:v>7794983</c:v>
                </c:pt>
                <c:pt idx="232">
                  <c:v>7794992</c:v>
                </c:pt>
                <c:pt idx="233">
                  <c:v>7794988</c:v>
                </c:pt>
                <c:pt idx="234">
                  <c:v>7794982</c:v>
                </c:pt>
                <c:pt idx="235">
                  <c:v>7794988</c:v>
                </c:pt>
                <c:pt idx="236">
                  <c:v>7794988</c:v>
                </c:pt>
                <c:pt idx="237">
                  <c:v>7794986</c:v>
                </c:pt>
                <c:pt idx="238">
                  <c:v>7794987</c:v>
                </c:pt>
                <c:pt idx="239">
                  <c:v>7794973</c:v>
                </c:pt>
                <c:pt idx="240">
                  <c:v>7794968</c:v>
                </c:pt>
                <c:pt idx="241">
                  <c:v>7794965</c:v>
                </c:pt>
                <c:pt idx="242">
                  <c:v>7794965</c:v>
                </c:pt>
                <c:pt idx="243">
                  <c:v>7794963</c:v>
                </c:pt>
                <c:pt idx="244">
                  <c:v>7794958</c:v>
                </c:pt>
                <c:pt idx="245">
                  <c:v>7794963</c:v>
                </c:pt>
                <c:pt idx="246">
                  <c:v>7794967</c:v>
                </c:pt>
                <c:pt idx="247">
                  <c:v>7794963</c:v>
                </c:pt>
                <c:pt idx="248">
                  <c:v>7794956</c:v>
                </c:pt>
                <c:pt idx="249">
                  <c:v>7794956</c:v>
                </c:pt>
                <c:pt idx="250">
                  <c:v>7794954</c:v>
                </c:pt>
                <c:pt idx="251">
                  <c:v>7794945</c:v>
                </c:pt>
                <c:pt idx="252">
                  <c:v>7794926</c:v>
                </c:pt>
                <c:pt idx="253">
                  <c:v>7794934</c:v>
                </c:pt>
                <c:pt idx="254">
                  <c:v>7794943</c:v>
                </c:pt>
                <c:pt idx="255">
                  <c:v>7794932</c:v>
                </c:pt>
                <c:pt idx="256">
                  <c:v>7794932</c:v>
                </c:pt>
                <c:pt idx="257">
                  <c:v>7794934</c:v>
                </c:pt>
                <c:pt idx="258">
                  <c:v>7794922</c:v>
                </c:pt>
                <c:pt idx="259">
                  <c:v>7794912</c:v>
                </c:pt>
                <c:pt idx="260">
                  <c:v>7794907</c:v>
                </c:pt>
                <c:pt idx="261">
                  <c:v>7794901</c:v>
                </c:pt>
                <c:pt idx="262">
                  <c:v>7794905</c:v>
                </c:pt>
                <c:pt idx="263">
                  <c:v>7794905</c:v>
                </c:pt>
                <c:pt idx="264">
                  <c:v>7794894</c:v>
                </c:pt>
                <c:pt idx="265">
                  <c:v>7794892</c:v>
                </c:pt>
                <c:pt idx="266">
                  <c:v>7794907</c:v>
                </c:pt>
                <c:pt idx="267">
                  <c:v>7794882</c:v>
                </c:pt>
                <c:pt idx="268">
                  <c:v>7794882</c:v>
                </c:pt>
                <c:pt idx="269">
                  <c:v>7794878</c:v>
                </c:pt>
                <c:pt idx="270">
                  <c:v>7794878</c:v>
                </c:pt>
                <c:pt idx="271">
                  <c:v>7794871</c:v>
                </c:pt>
                <c:pt idx="272">
                  <c:v>7794867</c:v>
                </c:pt>
                <c:pt idx="273">
                  <c:v>7794862</c:v>
                </c:pt>
                <c:pt idx="274">
                  <c:v>7794861</c:v>
                </c:pt>
                <c:pt idx="275">
                  <c:v>7794859</c:v>
                </c:pt>
                <c:pt idx="276">
                  <c:v>7794848</c:v>
                </c:pt>
                <c:pt idx="277">
                  <c:v>7794848</c:v>
                </c:pt>
                <c:pt idx="278">
                  <c:v>7794840</c:v>
                </c:pt>
                <c:pt idx="279">
                  <c:v>7794830</c:v>
                </c:pt>
                <c:pt idx="280">
                  <c:v>7794832</c:v>
                </c:pt>
                <c:pt idx="281">
                  <c:v>7794831</c:v>
                </c:pt>
                <c:pt idx="282">
                  <c:v>7794828</c:v>
                </c:pt>
                <c:pt idx="283">
                  <c:v>7794817</c:v>
                </c:pt>
                <c:pt idx="284">
                  <c:v>7794817</c:v>
                </c:pt>
                <c:pt idx="285">
                  <c:v>7794807</c:v>
                </c:pt>
                <c:pt idx="286">
                  <c:v>7794805</c:v>
                </c:pt>
                <c:pt idx="287">
                  <c:v>7794804</c:v>
                </c:pt>
                <c:pt idx="288">
                  <c:v>7794784</c:v>
                </c:pt>
                <c:pt idx="289">
                  <c:v>7794780</c:v>
                </c:pt>
                <c:pt idx="290">
                  <c:v>7794789</c:v>
                </c:pt>
                <c:pt idx="291">
                  <c:v>7794789</c:v>
                </c:pt>
                <c:pt idx="292">
                  <c:v>7794787</c:v>
                </c:pt>
                <c:pt idx="293">
                  <c:v>7794773</c:v>
                </c:pt>
                <c:pt idx="294">
                  <c:v>7794763</c:v>
                </c:pt>
                <c:pt idx="295">
                  <c:v>7794766</c:v>
                </c:pt>
                <c:pt idx="296">
                  <c:v>7794761</c:v>
                </c:pt>
                <c:pt idx="297">
                  <c:v>7794750</c:v>
                </c:pt>
                <c:pt idx="298">
                  <c:v>7794750</c:v>
                </c:pt>
                <c:pt idx="299">
                  <c:v>7794741</c:v>
                </c:pt>
                <c:pt idx="300">
                  <c:v>7794723</c:v>
                </c:pt>
                <c:pt idx="301">
                  <c:v>7794717</c:v>
                </c:pt>
                <c:pt idx="302">
                  <c:v>7794724</c:v>
                </c:pt>
                <c:pt idx="303">
                  <c:v>7794730</c:v>
                </c:pt>
                <c:pt idx="304">
                  <c:v>7794713</c:v>
                </c:pt>
                <c:pt idx="305">
                  <c:v>7794713</c:v>
                </c:pt>
                <c:pt idx="306">
                  <c:v>7794706</c:v>
                </c:pt>
                <c:pt idx="307">
                  <c:v>7794701</c:v>
                </c:pt>
                <c:pt idx="308">
                  <c:v>7794695</c:v>
                </c:pt>
                <c:pt idx="309">
                  <c:v>7794690</c:v>
                </c:pt>
                <c:pt idx="310">
                  <c:v>7794674</c:v>
                </c:pt>
                <c:pt idx="311">
                  <c:v>7794659</c:v>
                </c:pt>
                <c:pt idx="312">
                  <c:v>7794659</c:v>
                </c:pt>
                <c:pt idx="313">
                  <c:v>7794658</c:v>
                </c:pt>
                <c:pt idx="314">
                  <c:v>7794646</c:v>
                </c:pt>
                <c:pt idx="315">
                  <c:v>7794647</c:v>
                </c:pt>
                <c:pt idx="316">
                  <c:v>7794654</c:v>
                </c:pt>
                <c:pt idx="317">
                  <c:v>7794645</c:v>
                </c:pt>
                <c:pt idx="318">
                  <c:v>7794645</c:v>
                </c:pt>
                <c:pt idx="319">
                  <c:v>7794634</c:v>
                </c:pt>
                <c:pt idx="320">
                  <c:v>7794635</c:v>
                </c:pt>
                <c:pt idx="321">
                  <c:v>7794642</c:v>
                </c:pt>
                <c:pt idx="322">
                  <c:v>7794632</c:v>
                </c:pt>
                <c:pt idx="323">
                  <c:v>7794619</c:v>
                </c:pt>
                <c:pt idx="324">
                  <c:v>7794617</c:v>
                </c:pt>
                <c:pt idx="325">
                  <c:v>7794617</c:v>
                </c:pt>
                <c:pt idx="326">
                  <c:v>7794603</c:v>
                </c:pt>
                <c:pt idx="327">
                  <c:v>7794593</c:v>
                </c:pt>
                <c:pt idx="328">
                  <c:v>7794592</c:v>
                </c:pt>
                <c:pt idx="329">
                  <c:v>7794581</c:v>
                </c:pt>
                <c:pt idx="330">
                  <c:v>7794566</c:v>
                </c:pt>
                <c:pt idx="331">
                  <c:v>7794561</c:v>
                </c:pt>
                <c:pt idx="332">
                  <c:v>7794561</c:v>
                </c:pt>
                <c:pt idx="333">
                  <c:v>7794553</c:v>
                </c:pt>
                <c:pt idx="334">
                  <c:v>7794545</c:v>
                </c:pt>
                <c:pt idx="335">
                  <c:v>7794556</c:v>
                </c:pt>
                <c:pt idx="336">
                  <c:v>7794541</c:v>
                </c:pt>
                <c:pt idx="337">
                  <c:v>7794512</c:v>
                </c:pt>
                <c:pt idx="338">
                  <c:v>7794520</c:v>
                </c:pt>
                <c:pt idx="339">
                  <c:v>7794520</c:v>
                </c:pt>
                <c:pt idx="340">
                  <c:v>7794532</c:v>
                </c:pt>
                <c:pt idx="341">
                  <c:v>7794522</c:v>
                </c:pt>
                <c:pt idx="342">
                  <c:v>7794522</c:v>
                </c:pt>
                <c:pt idx="343">
                  <c:v>7794515</c:v>
                </c:pt>
                <c:pt idx="344">
                  <c:v>7794515</c:v>
                </c:pt>
                <c:pt idx="345">
                  <c:v>7794510</c:v>
                </c:pt>
                <c:pt idx="346">
                  <c:v>7794510</c:v>
                </c:pt>
                <c:pt idx="347">
                  <c:v>7794493</c:v>
                </c:pt>
                <c:pt idx="348">
                  <c:v>7794486</c:v>
                </c:pt>
                <c:pt idx="349">
                  <c:v>7794469</c:v>
                </c:pt>
                <c:pt idx="350">
                  <c:v>7794467</c:v>
                </c:pt>
                <c:pt idx="351">
                  <c:v>7794469</c:v>
                </c:pt>
                <c:pt idx="352">
                  <c:v>7794464</c:v>
                </c:pt>
                <c:pt idx="353">
                  <c:v>7794464</c:v>
                </c:pt>
                <c:pt idx="354">
                  <c:v>7794463</c:v>
                </c:pt>
                <c:pt idx="355">
                  <c:v>7794461</c:v>
                </c:pt>
                <c:pt idx="356">
                  <c:v>7794448</c:v>
                </c:pt>
                <c:pt idx="357">
                  <c:v>7794443</c:v>
                </c:pt>
                <c:pt idx="358">
                  <c:v>7794431</c:v>
                </c:pt>
                <c:pt idx="359">
                  <c:v>7794420</c:v>
                </c:pt>
                <c:pt idx="360">
                  <c:v>7794420</c:v>
                </c:pt>
                <c:pt idx="361">
                  <c:v>7794422</c:v>
                </c:pt>
                <c:pt idx="362">
                  <c:v>7794421</c:v>
                </c:pt>
                <c:pt idx="363">
                  <c:v>7794423</c:v>
                </c:pt>
                <c:pt idx="364">
                  <c:v>7794411</c:v>
                </c:pt>
                <c:pt idx="365">
                  <c:v>7794399</c:v>
                </c:pt>
                <c:pt idx="366">
                  <c:v>7794404</c:v>
                </c:pt>
                <c:pt idx="367">
                  <c:v>7794404</c:v>
                </c:pt>
                <c:pt idx="368">
                  <c:v>7794401</c:v>
                </c:pt>
                <c:pt idx="369">
                  <c:v>7794376</c:v>
                </c:pt>
                <c:pt idx="370">
                  <c:v>7794373</c:v>
                </c:pt>
                <c:pt idx="371">
                  <c:v>7794376</c:v>
                </c:pt>
                <c:pt idx="372">
                  <c:v>7794374</c:v>
                </c:pt>
                <c:pt idx="373">
                  <c:v>7794369</c:v>
                </c:pt>
                <c:pt idx="374">
                  <c:v>7794369</c:v>
                </c:pt>
                <c:pt idx="375">
                  <c:v>7794367</c:v>
                </c:pt>
                <c:pt idx="376">
                  <c:v>7794360</c:v>
                </c:pt>
                <c:pt idx="377">
                  <c:v>7794362</c:v>
                </c:pt>
                <c:pt idx="378">
                  <c:v>7794361</c:v>
                </c:pt>
                <c:pt idx="379">
                  <c:v>7794358</c:v>
                </c:pt>
                <c:pt idx="380">
                  <c:v>7794365</c:v>
                </c:pt>
                <c:pt idx="381">
                  <c:v>7794365</c:v>
                </c:pt>
                <c:pt idx="382">
                  <c:v>7794356</c:v>
                </c:pt>
                <c:pt idx="383">
                  <c:v>7794324</c:v>
                </c:pt>
                <c:pt idx="384">
                  <c:v>7794325</c:v>
                </c:pt>
                <c:pt idx="385">
                  <c:v>7794347</c:v>
                </c:pt>
                <c:pt idx="386">
                  <c:v>7794345</c:v>
                </c:pt>
                <c:pt idx="387">
                  <c:v>7794314</c:v>
                </c:pt>
                <c:pt idx="388">
                  <c:v>7794314</c:v>
                </c:pt>
                <c:pt idx="389">
                  <c:v>7794299</c:v>
                </c:pt>
                <c:pt idx="390">
                  <c:v>7794300</c:v>
                </c:pt>
                <c:pt idx="391">
                  <c:v>7794298</c:v>
                </c:pt>
                <c:pt idx="392">
                  <c:v>7794312</c:v>
                </c:pt>
                <c:pt idx="393">
                  <c:v>7794300</c:v>
                </c:pt>
                <c:pt idx="394">
                  <c:v>7794274</c:v>
                </c:pt>
                <c:pt idx="395">
                  <c:v>7794274</c:v>
                </c:pt>
                <c:pt idx="396">
                  <c:v>7794289</c:v>
                </c:pt>
                <c:pt idx="397">
                  <c:v>7794297</c:v>
                </c:pt>
                <c:pt idx="398">
                  <c:v>7794281</c:v>
                </c:pt>
                <c:pt idx="399">
                  <c:v>7794275</c:v>
                </c:pt>
                <c:pt idx="400">
                  <c:v>7794276</c:v>
                </c:pt>
                <c:pt idx="401">
                  <c:v>7794276</c:v>
                </c:pt>
                <c:pt idx="402">
                  <c:v>7794268</c:v>
                </c:pt>
                <c:pt idx="403">
                  <c:v>7794252</c:v>
                </c:pt>
                <c:pt idx="404">
                  <c:v>7794248</c:v>
                </c:pt>
                <c:pt idx="405">
                  <c:v>7794246</c:v>
                </c:pt>
                <c:pt idx="406">
                  <c:v>7794241</c:v>
                </c:pt>
                <c:pt idx="407">
                  <c:v>7794258</c:v>
                </c:pt>
                <c:pt idx="408">
                  <c:v>7794258</c:v>
                </c:pt>
                <c:pt idx="409">
                  <c:v>7794256</c:v>
                </c:pt>
                <c:pt idx="410">
                  <c:v>7794235</c:v>
                </c:pt>
                <c:pt idx="411">
                  <c:v>7794231</c:v>
                </c:pt>
                <c:pt idx="412">
                  <c:v>7794245</c:v>
                </c:pt>
                <c:pt idx="413">
                  <c:v>7794242</c:v>
                </c:pt>
                <c:pt idx="414">
                  <c:v>7794228</c:v>
                </c:pt>
                <c:pt idx="415">
                  <c:v>7794228</c:v>
                </c:pt>
                <c:pt idx="416">
                  <c:v>7794224</c:v>
                </c:pt>
                <c:pt idx="417">
                  <c:v>7794228</c:v>
                </c:pt>
                <c:pt idx="418">
                  <c:v>7794221</c:v>
                </c:pt>
                <c:pt idx="419">
                  <c:v>7794210</c:v>
                </c:pt>
                <c:pt idx="420">
                  <c:v>7794204</c:v>
                </c:pt>
                <c:pt idx="421">
                  <c:v>7794211</c:v>
                </c:pt>
                <c:pt idx="422">
                  <c:v>7794211</c:v>
                </c:pt>
                <c:pt idx="423">
                  <c:v>7794215</c:v>
                </c:pt>
                <c:pt idx="424">
                  <c:v>7794201</c:v>
                </c:pt>
                <c:pt idx="425">
                  <c:v>7794186</c:v>
                </c:pt>
                <c:pt idx="426">
                  <c:v>7794187</c:v>
                </c:pt>
                <c:pt idx="427">
                  <c:v>7794198</c:v>
                </c:pt>
                <c:pt idx="428">
                  <c:v>7794189</c:v>
                </c:pt>
                <c:pt idx="429">
                  <c:v>7794189</c:v>
                </c:pt>
                <c:pt idx="430">
                  <c:v>7794174</c:v>
                </c:pt>
                <c:pt idx="431">
                  <c:v>7794179</c:v>
                </c:pt>
                <c:pt idx="432">
                  <c:v>7794189</c:v>
                </c:pt>
                <c:pt idx="433">
                  <c:v>7794195</c:v>
                </c:pt>
                <c:pt idx="434">
                  <c:v>7794179</c:v>
                </c:pt>
                <c:pt idx="435">
                  <c:v>7794162</c:v>
                </c:pt>
                <c:pt idx="436">
                  <c:v>7794162</c:v>
                </c:pt>
                <c:pt idx="437">
                  <c:v>7794162</c:v>
                </c:pt>
                <c:pt idx="438">
                  <c:v>7794169</c:v>
                </c:pt>
                <c:pt idx="439">
                  <c:v>7794172</c:v>
                </c:pt>
                <c:pt idx="440">
                  <c:v>7794171</c:v>
                </c:pt>
                <c:pt idx="441">
                  <c:v>7794168</c:v>
                </c:pt>
                <c:pt idx="442">
                  <c:v>7794156</c:v>
                </c:pt>
                <c:pt idx="443">
                  <c:v>7794156</c:v>
                </c:pt>
                <c:pt idx="444">
                  <c:v>7794150</c:v>
                </c:pt>
                <c:pt idx="445">
                  <c:v>7794150</c:v>
                </c:pt>
                <c:pt idx="446">
                  <c:v>7794147</c:v>
                </c:pt>
                <c:pt idx="447">
                  <c:v>7794151</c:v>
                </c:pt>
                <c:pt idx="448">
                  <c:v>7794134</c:v>
                </c:pt>
                <c:pt idx="449">
                  <c:v>7794127</c:v>
                </c:pt>
                <c:pt idx="450">
                  <c:v>7794127</c:v>
                </c:pt>
                <c:pt idx="451">
                  <c:v>7794129</c:v>
                </c:pt>
                <c:pt idx="452">
                  <c:v>7794121</c:v>
                </c:pt>
                <c:pt idx="453">
                  <c:v>7794121</c:v>
                </c:pt>
                <c:pt idx="454">
                  <c:v>7794139</c:v>
                </c:pt>
                <c:pt idx="455">
                  <c:v>7794141</c:v>
                </c:pt>
                <c:pt idx="456">
                  <c:v>7794131</c:v>
                </c:pt>
                <c:pt idx="457">
                  <c:v>7794131</c:v>
                </c:pt>
                <c:pt idx="458">
                  <c:v>7794124</c:v>
                </c:pt>
                <c:pt idx="459">
                  <c:v>7794111</c:v>
                </c:pt>
                <c:pt idx="460">
                  <c:v>7794096</c:v>
                </c:pt>
                <c:pt idx="461">
                  <c:v>7794093</c:v>
                </c:pt>
                <c:pt idx="462">
                  <c:v>7794102</c:v>
                </c:pt>
                <c:pt idx="463">
                  <c:v>7794110</c:v>
                </c:pt>
                <c:pt idx="464">
                  <c:v>7794110</c:v>
                </c:pt>
                <c:pt idx="465">
                  <c:v>7794108</c:v>
                </c:pt>
                <c:pt idx="466">
                  <c:v>7794112</c:v>
                </c:pt>
                <c:pt idx="467">
                  <c:v>7794118</c:v>
                </c:pt>
                <c:pt idx="468">
                  <c:v>7794111</c:v>
                </c:pt>
                <c:pt idx="469">
                  <c:v>7794097</c:v>
                </c:pt>
                <c:pt idx="470">
                  <c:v>7794096</c:v>
                </c:pt>
                <c:pt idx="471">
                  <c:v>7794096</c:v>
                </c:pt>
                <c:pt idx="472">
                  <c:v>7794097</c:v>
                </c:pt>
                <c:pt idx="473">
                  <c:v>7794091</c:v>
                </c:pt>
                <c:pt idx="474">
                  <c:v>7794090</c:v>
                </c:pt>
                <c:pt idx="475">
                  <c:v>7794090</c:v>
                </c:pt>
                <c:pt idx="476">
                  <c:v>7794083</c:v>
                </c:pt>
                <c:pt idx="477">
                  <c:v>7794083</c:v>
                </c:pt>
                <c:pt idx="478">
                  <c:v>7794076</c:v>
                </c:pt>
                <c:pt idx="479">
                  <c:v>7794080</c:v>
                </c:pt>
                <c:pt idx="480">
                  <c:v>7794095</c:v>
                </c:pt>
                <c:pt idx="481">
                  <c:v>7794091</c:v>
                </c:pt>
                <c:pt idx="482">
                  <c:v>7794074</c:v>
                </c:pt>
                <c:pt idx="483">
                  <c:v>7794056</c:v>
                </c:pt>
                <c:pt idx="484">
                  <c:v>7794056</c:v>
                </c:pt>
                <c:pt idx="485">
                  <c:v>7794055</c:v>
                </c:pt>
                <c:pt idx="486">
                  <c:v>7794070</c:v>
                </c:pt>
                <c:pt idx="487">
                  <c:v>7794065</c:v>
                </c:pt>
                <c:pt idx="488">
                  <c:v>7794064</c:v>
                </c:pt>
                <c:pt idx="489">
                  <c:v>7794065</c:v>
                </c:pt>
                <c:pt idx="490">
                  <c:v>7794059</c:v>
                </c:pt>
                <c:pt idx="491">
                  <c:v>7794059</c:v>
                </c:pt>
                <c:pt idx="492">
                  <c:v>7794067</c:v>
                </c:pt>
                <c:pt idx="493">
                  <c:v>7794063</c:v>
                </c:pt>
                <c:pt idx="494">
                  <c:v>7794056</c:v>
                </c:pt>
                <c:pt idx="495">
                  <c:v>7794066</c:v>
                </c:pt>
                <c:pt idx="496">
                  <c:v>7794067</c:v>
                </c:pt>
                <c:pt idx="497">
                  <c:v>7794050</c:v>
                </c:pt>
                <c:pt idx="498">
                  <c:v>7794050</c:v>
                </c:pt>
                <c:pt idx="499">
                  <c:v>7794040</c:v>
                </c:pt>
                <c:pt idx="500">
                  <c:v>7794037</c:v>
                </c:pt>
                <c:pt idx="501">
                  <c:v>7794050</c:v>
                </c:pt>
                <c:pt idx="502">
                  <c:v>7794043</c:v>
                </c:pt>
                <c:pt idx="503">
                  <c:v>7794045</c:v>
                </c:pt>
                <c:pt idx="504">
                  <c:v>7794051</c:v>
                </c:pt>
                <c:pt idx="505">
                  <c:v>7794051</c:v>
                </c:pt>
                <c:pt idx="506">
                  <c:v>7794047</c:v>
                </c:pt>
                <c:pt idx="507">
                  <c:v>7794051</c:v>
                </c:pt>
                <c:pt idx="508">
                  <c:v>7794042</c:v>
                </c:pt>
                <c:pt idx="509">
                  <c:v>7794022</c:v>
                </c:pt>
                <c:pt idx="510">
                  <c:v>7794027</c:v>
                </c:pt>
                <c:pt idx="511">
                  <c:v>7794031</c:v>
                </c:pt>
                <c:pt idx="512">
                  <c:v>7794031</c:v>
                </c:pt>
                <c:pt idx="513">
                  <c:v>7794022</c:v>
                </c:pt>
                <c:pt idx="514">
                  <c:v>7794030</c:v>
                </c:pt>
                <c:pt idx="515">
                  <c:v>7794029</c:v>
                </c:pt>
                <c:pt idx="516">
                  <c:v>7794023</c:v>
                </c:pt>
                <c:pt idx="517">
                  <c:v>7794023</c:v>
                </c:pt>
                <c:pt idx="518">
                  <c:v>7794024</c:v>
                </c:pt>
                <c:pt idx="519">
                  <c:v>7794024</c:v>
                </c:pt>
                <c:pt idx="520">
                  <c:v>7794023</c:v>
                </c:pt>
                <c:pt idx="521">
                  <c:v>7794013</c:v>
                </c:pt>
                <c:pt idx="522">
                  <c:v>7794009</c:v>
                </c:pt>
                <c:pt idx="523">
                  <c:v>7794020</c:v>
                </c:pt>
                <c:pt idx="524">
                  <c:v>7794021</c:v>
                </c:pt>
                <c:pt idx="525">
                  <c:v>7794008</c:v>
                </c:pt>
                <c:pt idx="526">
                  <c:v>7794008</c:v>
                </c:pt>
                <c:pt idx="527">
                  <c:v>7794015</c:v>
                </c:pt>
                <c:pt idx="528">
                  <c:v>7794021</c:v>
                </c:pt>
                <c:pt idx="529">
                  <c:v>7794011</c:v>
                </c:pt>
                <c:pt idx="530">
                  <c:v>7794012</c:v>
                </c:pt>
                <c:pt idx="531">
                  <c:v>7794021</c:v>
                </c:pt>
                <c:pt idx="532">
                  <c:v>7794018</c:v>
                </c:pt>
                <c:pt idx="533">
                  <c:v>7794018</c:v>
                </c:pt>
                <c:pt idx="534">
                  <c:v>7794002</c:v>
                </c:pt>
                <c:pt idx="535">
                  <c:v>7793993</c:v>
                </c:pt>
                <c:pt idx="536">
                  <c:v>7793998</c:v>
                </c:pt>
                <c:pt idx="537">
                  <c:v>7793994</c:v>
                </c:pt>
                <c:pt idx="538">
                  <c:v>7793985</c:v>
                </c:pt>
                <c:pt idx="539">
                  <c:v>7793993</c:v>
                </c:pt>
                <c:pt idx="540">
                  <c:v>7793993</c:v>
                </c:pt>
                <c:pt idx="541">
                  <c:v>7793988</c:v>
                </c:pt>
                <c:pt idx="542">
                  <c:v>7793987</c:v>
                </c:pt>
                <c:pt idx="543">
                  <c:v>7793992</c:v>
                </c:pt>
                <c:pt idx="544">
                  <c:v>7793978</c:v>
                </c:pt>
                <c:pt idx="545">
                  <c:v>7793980</c:v>
                </c:pt>
                <c:pt idx="546">
                  <c:v>7793985</c:v>
                </c:pt>
                <c:pt idx="547">
                  <c:v>7793985</c:v>
                </c:pt>
                <c:pt idx="548">
                  <c:v>7793994</c:v>
                </c:pt>
                <c:pt idx="549">
                  <c:v>7793996</c:v>
                </c:pt>
                <c:pt idx="550">
                  <c:v>7793992</c:v>
                </c:pt>
                <c:pt idx="551">
                  <c:v>7793985</c:v>
                </c:pt>
                <c:pt idx="552">
                  <c:v>7793980</c:v>
                </c:pt>
                <c:pt idx="553">
                  <c:v>7793980</c:v>
                </c:pt>
                <c:pt idx="554">
                  <c:v>7793995</c:v>
                </c:pt>
                <c:pt idx="555">
                  <c:v>7794005</c:v>
                </c:pt>
                <c:pt idx="556">
                  <c:v>7793989</c:v>
                </c:pt>
                <c:pt idx="557">
                  <c:v>7793978</c:v>
                </c:pt>
                <c:pt idx="558">
                  <c:v>7793977</c:v>
                </c:pt>
                <c:pt idx="559">
                  <c:v>7793984</c:v>
                </c:pt>
                <c:pt idx="560">
                  <c:v>7793985</c:v>
                </c:pt>
                <c:pt idx="561">
                  <c:v>7793985</c:v>
                </c:pt>
                <c:pt idx="562">
                  <c:v>7793977</c:v>
                </c:pt>
                <c:pt idx="563">
                  <c:v>7793979</c:v>
                </c:pt>
                <c:pt idx="564">
                  <c:v>7793977</c:v>
                </c:pt>
                <c:pt idx="565">
                  <c:v>7793972</c:v>
                </c:pt>
                <c:pt idx="566">
                  <c:v>7793972</c:v>
                </c:pt>
                <c:pt idx="567">
                  <c:v>7793972</c:v>
                </c:pt>
                <c:pt idx="568">
                  <c:v>7793969</c:v>
                </c:pt>
                <c:pt idx="569">
                  <c:v>7793973</c:v>
                </c:pt>
                <c:pt idx="570">
                  <c:v>7793979</c:v>
                </c:pt>
                <c:pt idx="571">
                  <c:v>7793972</c:v>
                </c:pt>
                <c:pt idx="572">
                  <c:v>7793957</c:v>
                </c:pt>
                <c:pt idx="573">
                  <c:v>7793959</c:v>
                </c:pt>
                <c:pt idx="574">
                  <c:v>7793959</c:v>
                </c:pt>
                <c:pt idx="575">
                  <c:v>7793963</c:v>
                </c:pt>
                <c:pt idx="576">
                  <c:v>7793953</c:v>
                </c:pt>
                <c:pt idx="577">
                  <c:v>7793950</c:v>
                </c:pt>
                <c:pt idx="578">
                  <c:v>7793952</c:v>
                </c:pt>
                <c:pt idx="579">
                  <c:v>7793957</c:v>
                </c:pt>
                <c:pt idx="580">
                  <c:v>7793978</c:v>
                </c:pt>
                <c:pt idx="581">
                  <c:v>7793978</c:v>
                </c:pt>
                <c:pt idx="582">
                  <c:v>7793976</c:v>
                </c:pt>
                <c:pt idx="583">
                  <c:v>7793968</c:v>
                </c:pt>
                <c:pt idx="584">
                  <c:v>7793964</c:v>
                </c:pt>
                <c:pt idx="585">
                  <c:v>7793956</c:v>
                </c:pt>
                <c:pt idx="586">
                  <c:v>7793951</c:v>
                </c:pt>
                <c:pt idx="587">
                  <c:v>7793949</c:v>
                </c:pt>
                <c:pt idx="588">
                  <c:v>7793949</c:v>
                </c:pt>
                <c:pt idx="589">
                  <c:v>7793956</c:v>
                </c:pt>
                <c:pt idx="590">
                  <c:v>7793949</c:v>
                </c:pt>
                <c:pt idx="591">
                  <c:v>7793950</c:v>
                </c:pt>
                <c:pt idx="592">
                  <c:v>7793959</c:v>
                </c:pt>
                <c:pt idx="593">
                  <c:v>7793963</c:v>
                </c:pt>
                <c:pt idx="594">
                  <c:v>7793962</c:v>
                </c:pt>
                <c:pt idx="595">
                  <c:v>7793962</c:v>
                </c:pt>
                <c:pt idx="596">
                  <c:v>7793951</c:v>
                </c:pt>
                <c:pt idx="597">
                  <c:v>7793951</c:v>
                </c:pt>
                <c:pt idx="598">
                  <c:v>7793947</c:v>
                </c:pt>
                <c:pt idx="599">
                  <c:v>7793937</c:v>
                </c:pt>
                <c:pt idx="600">
                  <c:v>7793940</c:v>
                </c:pt>
                <c:pt idx="601">
                  <c:v>7793935</c:v>
                </c:pt>
                <c:pt idx="602">
                  <c:v>7793935</c:v>
                </c:pt>
                <c:pt idx="603">
                  <c:v>7793936</c:v>
                </c:pt>
                <c:pt idx="604">
                  <c:v>7793944</c:v>
                </c:pt>
                <c:pt idx="605">
                  <c:v>7793936</c:v>
                </c:pt>
                <c:pt idx="606">
                  <c:v>7793939</c:v>
                </c:pt>
                <c:pt idx="607">
                  <c:v>7793945</c:v>
                </c:pt>
                <c:pt idx="608">
                  <c:v>7793941</c:v>
                </c:pt>
                <c:pt idx="609">
                  <c:v>7793941</c:v>
                </c:pt>
                <c:pt idx="610">
                  <c:v>7793931</c:v>
                </c:pt>
                <c:pt idx="611">
                  <c:v>7793919</c:v>
                </c:pt>
                <c:pt idx="612">
                  <c:v>7793931</c:v>
                </c:pt>
                <c:pt idx="613">
                  <c:v>7793944</c:v>
                </c:pt>
                <c:pt idx="614">
                  <c:v>7793929</c:v>
                </c:pt>
                <c:pt idx="615">
                  <c:v>7793931</c:v>
                </c:pt>
                <c:pt idx="616">
                  <c:v>7793931</c:v>
                </c:pt>
                <c:pt idx="617">
                  <c:v>7793934</c:v>
                </c:pt>
                <c:pt idx="618">
                  <c:v>7793926</c:v>
                </c:pt>
                <c:pt idx="619">
                  <c:v>7793932</c:v>
                </c:pt>
                <c:pt idx="620">
                  <c:v>7793934</c:v>
                </c:pt>
                <c:pt idx="621">
                  <c:v>7793928</c:v>
                </c:pt>
                <c:pt idx="622">
                  <c:v>7793930</c:v>
                </c:pt>
                <c:pt idx="623">
                  <c:v>7793930</c:v>
                </c:pt>
                <c:pt idx="624">
                  <c:v>7793930</c:v>
                </c:pt>
                <c:pt idx="625">
                  <c:v>7793931</c:v>
                </c:pt>
                <c:pt idx="626">
                  <c:v>7793925</c:v>
                </c:pt>
                <c:pt idx="627">
                  <c:v>7793925</c:v>
                </c:pt>
                <c:pt idx="628">
                  <c:v>7793923</c:v>
                </c:pt>
                <c:pt idx="629">
                  <c:v>7793918</c:v>
                </c:pt>
                <c:pt idx="630">
                  <c:v>7793918</c:v>
                </c:pt>
                <c:pt idx="631">
                  <c:v>7793933</c:v>
                </c:pt>
                <c:pt idx="632">
                  <c:v>7793934</c:v>
                </c:pt>
                <c:pt idx="633">
                  <c:v>7793924</c:v>
                </c:pt>
                <c:pt idx="634">
                  <c:v>7793924</c:v>
                </c:pt>
                <c:pt idx="635">
                  <c:v>7793925</c:v>
                </c:pt>
                <c:pt idx="636">
                  <c:v>7793929</c:v>
                </c:pt>
                <c:pt idx="637">
                  <c:v>7793929</c:v>
                </c:pt>
                <c:pt idx="638">
                  <c:v>7793926</c:v>
                </c:pt>
                <c:pt idx="639">
                  <c:v>7793926</c:v>
                </c:pt>
                <c:pt idx="640">
                  <c:v>7793919</c:v>
                </c:pt>
                <c:pt idx="641">
                  <c:v>7793918</c:v>
                </c:pt>
                <c:pt idx="642">
                  <c:v>7793934</c:v>
                </c:pt>
                <c:pt idx="643">
                  <c:v>7793934</c:v>
                </c:pt>
                <c:pt idx="644">
                  <c:v>7793931</c:v>
                </c:pt>
                <c:pt idx="645">
                  <c:v>7793916</c:v>
                </c:pt>
                <c:pt idx="646">
                  <c:v>7793916</c:v>
                </c:pt>
                <c:pt idx="647">
                  <c:v>7793928</c:v>
                </c:pt>
                <c:pt idx="648">
                  <c:v>7793933</c:v>
                </c:pt>
                <c:pt idx="649">
                  <c:v>7793913</c:v>
                </c:pt>
                <c:pt idx="650">
                  <c:v>7793913</c:v>
                </c:pt>
                <c:pt idx="651">
                  <c:v>7793903</c:v>
                </c:pt>
                <c:pt idx="652">
                  <c:v>7793911</c:v>
                </c:pt>
                <c:pt idx="653">
                  <c:v>7793906</c:v>
                </c:pt>
                <c:pt idx="654">
                  <c:v>7793922</c:v>
                </c:pt>
                <c:pt idx="655">
                  <c:v>7793929</c:v>
                </c:pt>
                <c:pt idx="656">
                  <c:v>7793902</c:v>
                </c:pt>
                <c:pt idx="657">
                  <c:v>7793902</c:v>
                </c:pt>
                <c:pt idx="658">
                  <c:v>7793890</c:v>
                </c:pt>
                <c:pt idx="659">
                  <c:v>7793904</c:v>
                </c:pt>
                <c:pt idx="660">
                  <c:v>7793913</c:v>
                </c:pt>
                <c:pt idx="661">
                  <c:v>7793909</c:v>
                </c:pt>
                <c:pt idx="662">
                  <c:v>7793904</c:v>
                </c:pt>
                <c:pt idx="663">
                  <c:v>7793910</c:v>
                </c:pt>
                <c:pt idx="664">
                  <c:v>7793910</c:v>
                </c:pt>
                <c:pt idx="665">
                  <c:v>7793920</c:v>
                </c:pt>
                <c:pt idx="666">
                  <c:v>7793909</c:v>
                </c:pt>
                <c:pt idx="667">
                  <c:v>7793895</c:v>
                </c:pt>
                <c:pt idx="668">
                  <c:v>7793898</c:v>
                </c:pt>
                <c:pt idx="669">
                  <c:v>7793903</c:v>
                </c:pt>
                <c:pt idx="670">
                  <c:v>7793900</c:v>
                </c:pt>
                <c:pt idx="671">
                  <c:v>7793900</c:v>
                </c:pt>
                <c:pt idx="672">
                  <c:v>7793899</c:v>
                </c:pt>
                <c:pt idx="673">
                  <c:v>7793896</c:v>
                </c:pt>
                <c:pt idx="674">
                  <c:v>7793907</c:v>
                </c:pt>
                <c:pt idx="675">
                  <c:v>7793911</c:v>
                </c:pt>
                <c:pt idx="676">
                  <c:v>7793902</c:v>
                </c:pt>
                <c:pt idx="677">
                  <c:v>7793903</c:v>
                </c:pt>
                <c:pt idx="678">
                  <c:v>7793903</c:v>
                </c:pt>
                <c:pt idx="679">
                  <c:v>7793911</c:v>
                </c:pt>
                <c:pt idx="680">
                  <c:v>7793909</c:v>
                </c:pt>
                <c:pt idx="681">
                  <c:v>7793899</c:v>
                </c:pt>
                <c:pt idx="682">
                  <c:v>7793882</c:v>
                </c:pt>
                <c:pt idx="683">
                  <c:v>7793883</c:v>
                </c:pt>
                <c:pt idx="684">
                  <c:v>7793898</c:v>
                </c:pt>
                <c:pt idx="685">
                  <c:v>7793898</c:v>
                </c:pt>
                <c:pt idx="686">
                  <c:v>7793889</c:v>
                </c:pt>
                <c:pt idx="687">
                  <c:v>7793892</c:v>
                </c:pt>
                <c:pt idx="688">
                  <c:v>7793901</c:v>
                </c:pt>
                <c:pt idx="689">
                  <c:v>7793895</c:v>
                </c:pt>
                <c:pt idx="690">
                  <c:v>7793894</c:v>
                </c:pt>
                <c:pt idx="691">
                  <c:v>7793891</c:v>
                </c:pt>
                <c:pt idx="692">
                  <c:v>7793891</c:v>
                </c:pt>
                <c:pt idx="693">
                  <c:v>7793887</c:v>
                </c:pt>
                <c:pt idx="694">
                  <c:v>7793890</c:v>
                </c:pt>
                <c:pt idx="695">
                  <c:v>7793895</c:v>
                </c:pt>
                <c:pt idx="696">
                  <c:v>7793887</c:v>
                </c:pt>
                <c:pt idx="697">
                  <c:v>7793889</c:v>
                </c:pt>
                <c:pt idx="698">
                  <c:v>7793892</c:v>
                </c:pt>
                <c:pt idx="699">
                  <c:v>7793892</c:v>
                </c:pt>
                <c:pt idx="700">
                  <c:v>7793889</c:v>
                </c:pt>
                <c:pt idx="701">
                  <c:v>7793891</c:v>
                </c:pt>
                <c:pt idx="702">
                  <c:v>7793895</c:v>
                </c:pt>
                <c:pt idx="703">
                  <c:v>7793892</c:v>
                </c:pt>
                <c:pt idx="704">
                  <c:v>7793882</c:v>
                </c:pt>
                <c:pt idx="705">
                  <c:v>7793878</c:v>
                </c:pt>
                <c:pt idx="706">
                  <c:v>7793878</c:v>
                </c:pt>
                <c:pt idx="707">
                  <c:v>7793880</c:v>
                </c:pt>
                <c:pt idx="708">
                  <c:v>7793869</c:v>
                </c:pt>
                <c:pt idx="709">
                  <c:v>7793872</c:v>
                </c:pt>
                <c:pt idx="710">
                  <c:v>7793886</c:v>
                </c:pt>
                <c:pt idx="711">
                  <c:v>7793899</c:v>
                </c:pt>
                <c:pt idx="712">
                  <c:v>7793899</c:v>
                </c:pt>
                <c:pt idx="713">
                  <c:v>7793898</c:v>
                </c:pt>
                <c:pt idx="714">
                  <c:v>7793889</c:v>
                </c:pt>
                <c:pt idx="715">
                  <c:v>7793885</c:v>
                </c:pt>
                <c:pt idx="716">
                  <c:v>7793892</c:v>
                </c:pt>
                <c:pt idx="717">
                  <c:v>7793900</c:v>
                </c:pt>
                <c:pt idx="718">
                  <c:v>7793885</c:v>
                </c:pt>
                <c:pt idx="719">
                  <c:v>7793885</c:v>
                </c:pt>
                <c:pt idx="720">
                  <c:v>7793882</c:v>
                </c:pt>
                <c:pt idx="721">
                  <c:v>7793884</c:v>
                </c:pt>
                <c:pt idx="722">
                  <c:v>7793878</c:v>
                </c:pt>
                <c:pt idx="723">
                  <c:v>7793884</c:v>
                </c:pt>
                <c:pt idx="724">
                  <c:v>7793898</c:v>
                </c:pt>
                <c:pt idx="725">
                  <c:v>7793890</c:v>
                </c:pt>
                <c:pt idx="726">
                  <c:v>7793890</c:v>
                </c:pt>
                <c:pt idx="727">
                  <c:v>7793887</c:v>
                </c:pt>
                <c:pt idx="728">
                  <c:v>7793894</c:v>
                </c:pt>
                <c:pt idx="729">
                  <c:v>7793884</c:v>
                </c:pt>
                <c:pt idx="730">
                  <c:v>7793879</c:v>
                </c:pt>
                <c:pt idx="731">
                  <c:v>7793870</c:v>
                </c:pt>
                <c:pt idx="732">
                  <c:v>7793873</c:v>
                </c:pt>
                <c:pt idx="733">
                  <c:v>7793873</c:v>
                </c:pt>
                <c:pt idx="734">
                  <c:v>7793884</c:v>
                </c:pt>
                <c:pt idx="735">
                  <c:v>7793893</c:v>
                </c:pt>
                <c:pt idx="736">
                  <c:v>7793898</c:v>
                </c:pt>
                <c:pt idx="737">
                  <c:v>7793901</c:v>
                </c:pt>
                <c:pt idx="738">
                  <c:v>7793890</c:v>
                </c:pt>
                <c:pt idx="739">
                  <c:v>7793879</c:v>
                </c:pt>
                <c:pt idx="740">
                  <c:v>7793879</c:v>
                </c:pt>
                <c:pt idx="741">
                  <c:v>7793886</c:v>
                </c:pt>
                <c:pt idx="742">
                  <c:v>7793888</c:v>
                </c:pt>
                <c:pt idx="743">
                  <c:v>7793886</c:v>
                </c:pt>
                <c:pt idx="744">
                  <c:v>7793883</c:v>
                </c:pt>
                <c:pt idx="745">
                  <c:v>7793871</c:v>
                </c:pt>
                <c:pt idx="746">
                  <c:v>7793873</c:v>
                </c:pt>
                <c:pt idx="747">
                  <c:v>7793873</c:v>
                </c:pt>
                <c:pt idx="748">
                  <c:v>7793883</c:v>
                </c:pt>
                <c:pt idx="749">
                  <c:v>7793888</c:v>
                </c:pt>
                <c:pt idx="750">
                  <c:v>7793887</c:v>
                </c:pt>
                <c:pt idx="751">
                  <c:v>7793879</c:v>
                </c:pt>
                <c:pt idx="752">
                  <c:v>7793883</c:v>
                </c:pt>
                <c:pt idx="753">
                  <c:v>7793877</c:v>
                </c:pt>
                <c:pt idx="754">
                  <c:v>7793877</c:v>
                </c:pt>
                <c:pt idx="755">
                  <c:v>7793874</c:v>
                </c:pt>
                <c:pt idx="756">
                  <c:v>7793883</c:v>
                </c:pt>
                <c:pt idx="757">
                  <c:v>7793882</c:v>
                </c:pt>
                <c:pt idx="758">
                  <c:v>7793879</c:v>
                </c:pt>
                <c:pt idx="759">
                  <c:v>7793868</c:v>
                </c:pt>
                <c:pt idx="760">
                  <c:v>7793855</c:v>
                </c:pt>
                <c:pt idx="761">
                  <c:v>7793855</c:v>
                </c:pt>
                <c:pt idx="762">
                  <c:v>7793854</c:v>
                </c:pt>
                <c:pt idx="763">
                  <c:v>7793862</c:v>
                </c:pt>
                <c:pt idx="764">
                  <c:v>7793859</c:v>
                </c:pt>
                <c:pt idx="765">
                  <c:v>7793865</c:v>
                </c:pt>
                <c:pt idx="766">
                  <c:v>7793876</c:v>
                </c:pt>
                <c:pt idx="767">
                  <c:v>7793885</c:v>
                </c:pt>
                <c:pt idx="768">
                  <c:v>7793885</c:v>
                </c:pt>
                <c:pt idx="769">
                  <c:v>7793885</c:v>
                </c:pt>
                <c:pt idx="770">
                  <c:v>7793877</c:v>
                </c:pt>
                <c:pt idx="771">
                  <c:v>7793872</c:v>
                </c:pt>
                <c:pt idx="772">
                  <c:v>7793861</c:v>
                </c:pt>
                <c:pt idx="773">
                  <c:v>7793869</c:v>
                </c:pt>
                <c:pt idx="774">
                  <c:v>7793872</c:v>
                </c:pt>
                <c:pt idx="775">
                  <c:v>7793872</c:v>
                </c:pt>
                <c:pt idx="776">
                  <c:v>7793863</c:v>
                </c:pt>
                <c:pt idx="777">
                  <c:v>7793868</c:v>
                </c:pt>
                <c:pt idx="778">
                  <c:v>7793873</c:v>
                </c:pt>
                <c:pt idx="779">
                  <c:v>7793860</c:v>
                </c:pt>
                <c:pt idx="780">
                  <c:v>7793858</c:v>
                </c:pt>
                <c:pt idx="781">
                  <c:v>7793872</c:v>
                </c:pt>
                <c:pt idx="782">
                  <c:v>7793872</c:v>
                </c:pt>
                <c:pt idx="783">
                  <c:v>7793875</c:v>
                </c:pt>
                <c:pt idx="784">
                  <c:v>7793875</c:v>
                </c:pt>
                <c:pt idx="785">
                  <c:v>7793877</c:v>
                </c:pt>
                <c:pt idx="786">
                  <c:v>7793873</c:v>
                </c:pt>
                <c:pt idx="787">
                  <c:v>7793856</c:v>
                </c:pt>
                <c:pt idx="788">
                  <c:v>7793856</c:v>
                </c:pt>
                <c:pt idx="789">
                  <c:v>7793861</c:v>
                </c:pt>
                <c:pt idx="790">
                  <c:v>7793875</c:v>
                </c:pt>
                <c:pt idx="791">
                  <c:v>7793882</c:v>
                </c:pt>
                <c:pt idx="792">
                  <c:v>7793881</c:v>
                </c:pt>
                <c:pt idx="793">
                  <c:v>7793869</c:v>
                </c:pt>
                <c:pt idx="794">
                  <c:v>7793864</c:v>
                </c:pt>
                <c:pt idx="795">
                  <c:v>7793864</c:v>
                </c:pt>
                <c:pt idx="796">
                  <c:v>7793868</c:v>
                </c:pt>
                <c:pt idx="797">
                  <c:v>7793872</c:v>
                </c:pt>
                <c:pt idx="798">
                  <c:v>7793878</c:v>
                </c:pt>
                <c:pt idx="799">
                  <c:v>7793870</c:v>
                </c:pt>
                <c:pt idx="800">
                  <c:v>7793862</c:v>
                </c:pt>
                <c:pt idx="801">
                  <c:v>7793856</c:v>
                </c:pt>
                <c:pt idx="802">
                  <c:v>7793856</c:v>
                </c:pt>
                <c:pt idx="803">
                  <c:v>7793855</c:v>
                </c:pt>
                <c:pt idx="804">
                  <c:v>7793864</c:v>
                </c:pt>
                <c:pt idx="805">
                  <c:v>7793854</c:v>
                </c:pt>
                <c:pt idx="806">
                  <c:v>7793847</c:v>
                </c:pt>
                <c:pt idx="807">
                  <c:v>7793865</c:v>
                </c:pt>
                <c:pt idx="808">
                  <c:v>7793875</c:v>
                </c:pt>
                <c:pt idx="809">
                  <c:v>7793875</c:v>
                </c:pt>
                <c:pt idx="810">
                  <c:v>7793861</c:v>
                </c:pt>
                <c:pt idx="811">
                  <c:v>7793857</c:v>
                </c:pt>
                <c:pt idx="812">
                  <c:v>7793859</c:v>
                </c:pt>
                <c:pt idx="813">
                  <c:v>7793865</c:v>
                </c:pt>
                <c:pt idx="814">
                  <c:v>7793868</c:v>
                </c:pt>
                <c:pt idx="815">
                  <c:v>7793878</c:v>
                </c:pt>
                <c:pt idx="816">
                  <c:v>7793878</c:v>
                </c:pt>
                <c:pt idx="817">
                  <c:v>7793881</c:v>
                </c:pt>
                <c:pt idx="818">
                  <c:v>7793869</c:v>
                </c:pt>
                <c:pt idx="819">
                  <c:v>7793860</c:v>
                </c:pt>
                <c:pt idx="820">
                  <c:v>7793864</c:v>
                </c:pt>
                <c:pt idx="821">
                  <c:v>7793870</c:v>
                </c:pt>
                <c:pt idx="822">
                  <c:v>7793873</c:v>
                </c:pt>
                <c:pt idx="823">
                  <c:v>7793873</c:v>
                </c:pt>
                <c:pt idx="824">
                  <c:v>7793878</c:v>
                </c:pt>
                <c:pt idx="825">
                  <c:v>7793867</c:v>
                </c:pt>
                <c:pt idx="826">
                  <c:v>7793855</c:v>
                </c:pt>
                <c:pt idx="827">
                  <c:v>7793861</c:v>
                </c:pt>
                <c:pt idx="828">
                  <c:v>7793872</c:v>
                </c:pt>
                <c:pt idx="829">
                  <c:v>7793881</c:v>
                </c:pt>
                <c:pt idx="830">
                  <c:v>7793881</c:v>
                </c:pt>
                <c:pt idx="831">
                  <c:v>7793861</c:v>
                </c:pt>
                <c:pt idx="832">
                  <c:v>7793852</c:v>
                </c:pt>
                <c:pt idx="833">
                  <c:v>7793868</c:v>
                </c:pt>
                <c:pt idx="834">
                  <c:v>7793861</c:v>
                </c:pt>
                <c:pt idx="835">
                  <c:v>7793862</c:v>
                </c:pt>
                <c:pt idx="836">
                  <c:v>7793867</c:v>
                </c:pt>
                <c:pt idx="837">
                  <c:v>7793867</c:v>
                </c:pt>
                <c:pt idx="838">
                  <c:v>7793856</c:v>
                </c:pt>
                <c:pt idx="839">
                  <c:v>7793863</c:v>
                </c:pt>
                <c:pt idx="840">
                  <c:v>7793867</c:v>
                </c:pt>
                <c:pt idx="841">
                  <c:v>7793858</c:v>
                </c:pt>
                <c:pt idx="842">
                  <c:v>7793857</c:v>
                </c:pt>
                <c:pt idx="843">
                  <c:v>7793854</c:v>
                </c:pt>
                <c:pt idx="844">
                  <c:v>7793854</c:v>
                </c:pt>
                <c:pt idx="845">
                  <c:v>7793852</c:v>
                </c:pt>
                <c:pt idx="846">
                  <c:v>7793850</c:v>
                </c:pt>
                <c:pt idx="847">
                  <c:v>7793847</c:v>
                </c:pt>
                <c:pt idx="848">
                  <c:v>7793857</c:v>
                </c:pt>
                <c:pt idx="849">
                  <c:v>7793860</c:v>
                </c:pt>
                <c:pt idx="850">
                  <c:v>7793864</c:v>
                </c:pt>
                <c:pt idx="851">
                  <c:v>7793864</c:v>
                </c:pt>
                <c:pt idx="852">
                  <c:v>7793871</c:v>
                </c:pt>
                <c:pt idx="853">
                  <c:v>7793861</c:v>
                </c:pt>
                <c:pt idx="854">
                  <c:v>7793860</c:v>
                </c:pt>
                <c:pt idx="855">
                  <c:v>7793863</c:v>
                </c:pt>
                <c:pt idx="856">
                  <c:v>7793852</c:v>
                </c:pt>
                <c:pt idx="857">
                  <c:v>7793850</c:v>
                </c:pt>
                <c:pt idx="858">
                  <c:v>7793850</c:v>
                </c:pt>
                <c:pt idx="859">
                  <c:v>7793860</c:v>
                </c:pt>
                <c:pt idx="860">
                  <c:v>7793858</c:v>
                </c:pt>
                <c:pt idx="861">
                  <c:v>7793850</c:v>
                </c:pt>
                <c:pt idx="862">
                  <c:v>7793847</c:v>
                </c:pt>
                <c:pt idx="863">
                  <c:v>7793847</c:v>
                </c:pt>
                <c:pt idx="864">
                  <c:v>7793855</c:v>
                </c:pt>
                <c:pt idx="865">
                  <c:v>7793855</c:v>
                </c:pt>
                <c:pt idx="866">
                  <c:v>7793855</c:v>
                </c:pt>
                <c:pt idx="867">
                  <c:v>7793856</c:v>
                </c:pt>
                <c:pt idx="868">
                  <c:v>7793861</c:v>
                </c:pt>
                <c:pt idx="869">
                  <c:v>7793858</c:v>
                </c:pt>
                <c:pt idx="870">
                  <c:v>7793843</c:v>
                </c:pt>
                <c:pt idx="871">
                  <c:v>7793843</c:v>
                </c:pt>
                <c:pt idx="872">
                  <c:v>7793841</c:v>
                </c:pt>
                <c:pt idx="873">
                  <c:v>7793851</c:v>
                </c:pt>
                <c:pt idx="874">
                  <c:v>7793855</c:v>
                </c:pt>
                <c:pt idx="875">
                  <c:v>7793865</c:v>
                </c:pt>
                <c:pt idx="876">
                  <c:v>7793865</c:v>
                </c:pt>
                <c:pt idx="877">
                  <c:v>7793864</c:v>
                </c:pt>
                <c:pt idx="878">
                  <c:v>7793864</c:v>
                </c:pt>
                <c:pt idx="879">
                  <c:v>7793864</c:v>
                </c:pt>
                <c:pt idx="880">
                  <c:v>7793867</c:v>
                </c:pt>
                <c:pt idx="881">
                  <c:v>7793865</c:v>
                </c:pt>
                <c:pt idx="882">
                  <c:v>7793853</c:v>
                </c:pt>
                <c:pt idx="883">
                  <c:v>7793854</c:v>
                </c:pt>
                <c:pt idx="884">
                  <c:v>7793848</c:v>
                </c:pt>
                <c:pt idx="885">
                  <c:v>7793848</c:v>
                </c:pt>
                <c:pt idx="886">
                  <c:v>7793847</c:v>
                </c:pt>
                <c:pt idx="887">
                  <c:v>7793870</c:v>
                </c:pt>
                <c:pt idx="888">
                  <c:v>7793874</c:v>
                </c:pt>
                <c:pt idx="889">
                  <c:v>7793857</c:v>
                </c:pt>
                <c:pt idx="890">
                  <c:v>7793855</c:v>
                </c:pt>
                <c:pt idx="891">
                  <c:v>7793859</c:v>
                </c:pt>
                <c:pt idx="892">
                  <c:v>7793859</c:v>
                </c:pt>
                <c:pt idx="893">
                  <c:v>7793860</c:v>
                </c:pt>
                <c:pt idx="894">
                  <c:v>7793863</c:v>
                </c:pt>
                <c:pt idx="895">
                  <c:v>7793866</c:v>
                </c:pt>
                <c:pt idx="896">
                  <c:v>7793857</c:v>
                </c:pt>
                <c:pt idx="897">
                  <c:v>7793858</c:v>
                </c:pt>
                <c:pt idx="898">
                  <c:v>7793860</c:v>
                </c:pt>
                <c:pt idx="899">
                  <c:v>7793860</c:v>
                </c:pt>
                <c:pt idx="900">
                  <c:v>7793852</c:v>
                </c:pt>
                <c:pt idx="901">
                  <c:v>7793853</c:v>
                </c:pt>
                <c:pt idx="902">
                  <c:v>7793852</c:v>
                </c:pt>
                <c:pt idx="903">
                  <c:v>7793859</c:v>
                </c:pt>
                <c:pt idx="904">
                  <c:v>7793854</c:v>
                </c:pt>
                <c:pt idx="905">
                  <c:v>7793846</c:v>
                </c:pt>
                <c:pt idx="906">
                  <c:v>7793846</c:v>
                </c:pt>
                <c:pt idx="907">
                  <c:v>7793845</c:v>
                </c:pt>
                <c:pt idx="908">
                  <c:v>7793848</c:v>
                </c:pt>
                <c:pt idx="909">
                  <c:v>7793866</c:v>
                </c:pt>
                <c:pt idx="910">
                  <c:v>7793876</c:v>
                </c:pt>
                <c:pt idx="911">
                  <c:v>7793865</c:v>
                </c:pt>
                <c:pt idx="912">
                  <c:v>7793849</c:v>
                </c:pt>
                <c:pt idx="913">
                  <c:v>7793849</c:v>
                </c:pt>
                <c:pt idx="914">
                  <c:v>7793840</c:v>
                </c:pt>
                <c:pt idx="915">
                  <c:v>7793840</c:v>
                </c:pt>
                <c:pt idx="916">
                  <c:v>7793851</c:v>
                </c:pt>
                <c:pt idx="917">
                  <c:v>7793849</c:v>
                </c:pt>
                <c:pt idx="918">
                  <c:v>7793851</c:v>
                </c:pt>
                <c:pt idx="919">
                  <c:v>7793856</c:v>
                </c:pt>
                <c:pt idx="920">
                  <c:v>7793856</c:v>
                </c:pt>
                <c:pt idx="921">
                  <c:v>7793855</c:v>
                </c:pt>
                <c:pt idx="922">
                  <c:v>7793864</c:v>
                </c:pt>
                <c:pt idx="923">
                  <c:v>7793866</c:v>
                </c:pt>
                <c:pt idx="924">
                  <c:v>7793861</c:v>
                </c:pt>
                <c:pt idx="925">
                  <c:v>7793852</c:v>
                </c:pt>
                <c:pt idx="926">
                  <c:v>7793847</c:v>
                </c:pt>
                <c:pt idx="927">
                  <c:v>7793847</c:v>
                </c:pt>
                <c:pt idx="928">
                  <c:v>7793847</c:v>
                </c:pt>
                <c:pt idx="929">
                  <c:v>7793856</c:v>
                </c:pt>
                <c:pt idx="930">
                  <c:v>7793862</c:v>
                </c:pt>
                <c:pt idx="931">
                  <c:v>7793854</c:v>
                </c:pt>
                <c:pt idx="932">
                  <c:v>7793859</c:v>
                </c:pt>
                <c:pt idx="933">
                  <c:v>7793860</c:v>
                </c:pt>
                <c:pt idx="934">
                  <c:v>7793860</c:v>
                </c:pt>
                <c:pt idx="935">
                  <c:v>7793851</c:v>
                </c:pt>
                <c:pt idx="936">
                  <c:v>7793844</c:v>
                </c:pt>
                <c:pt idx="937">
                  <c:v>7793834</c:v>
                </c:pt>
                <c:pt idx="938">
                  <c:v>7793849</c:v>
                </c:pt>
                <c:pt idx="939">
                  <c:v>7793858</c:v>
                </c:pt>
                <c:pt idx="940">
                  <c:v>7793850</c:v>
                </c:pt>
                <c:pt idx="941">
                  <c:v>7793850</c:v>
                </c:pt>
                <c:pt idx="942">
                  <c:v>7793857</c:v>
                </c:pt>
                <c:pt idx="943">
                  <c:v>7793856</c:v>
                </c:pt>
                <c:pt idx="944">
                  <c:v>7793842</c:v>
                </c:pt>
                <c:pt idx="945">
                  <c:v>7793849</c:v>
                </c:pt>
                <c:pt idx="946">
                  <c:v>7793856</c:v>
                </c:pt>
                <c:pt idx="947">
                  <c:v>7793856</c:v>
                </c:pt>
                <c:pt idx="948">
                  <c:v>7793856</c:v>
                </c:pt>
                <c:pt idx="949">
                  <c:v>7793864</c:v>
                </c:pt>
                <c:pt idx="950">
                  <c:v>7793860</c:v>
                </c:pt>
                <c:pt idx="951">
                  <c:v>7793858</c:v>
                </c:pt>
                <c:pt idx="952">
                  <c:v>7793857</c:v>
                </c:pt>
                <c:pt idx="953">
                  <c:v>7793843</c:v>
                </c:pt>
                <c:pt idx="954">
                  <c:v>7793852</c:v>
                </c:pt>
                <c:pt idx="955">
                  <c:v>7793852</c:v>
                </c:pt>
                <c:pt idx="956">
                  <c:v>7793866</c:v>
                </c:pt>
                <c:pt idx="957">
                  <c:v>7793851</c:v>
                </c:pt>
                <c:pt idx="958">
                  <c:v>7793844</c:v>
                </c:pt>
                <c:pt idx="959">
                  <c:v>7793844</c:v>
                </c:pt>
                <c:pt idx="960">
                  <c:v>7793847</c:v>
                </c:pt>
                <c:pt idx="961">
                  <c:v>7793847</c:v>
                </c:pt>
                <c:pt idx="962">
                  <c:v>7793870</c:v>
                </c:pt>
                <c:pt idx="963">
                  <c:v>7793868</c:v>
                </c:pt>
                <c:pt idx="964">
                  <c:v>7793854</c:v>
                </c:pt>
                <c:pt idx="965">
                  <c:v>7793847</c:v>
                </c:pt>
                <c:pt idx="966">
                  <c:v>7793859</c:v>
                </c:pt>
                <c:pt idx="967">
                  <c:v>7793874</c:v>
                </c:pt>
                <c:pt idx="968">
                  <c:v>7793874</c:v>
                </c:pt>
                <c:pt idx="969">
                  <c:v>7793860</c:v>
                </c:pt>
                <c:pt idx="970">
                  <c:v>7793857</c:v>
                </c:pt>
                <c:pt idx="971">
                  <c:v>7793847</c:v>
                </c:pt>
                <c:pt idx="972">
                  <c:v>7793841</c:v>
                </c:pt>
                <c:pt idx="973">
                  <c:v>7793864</c:v>
                </c:pt>
                <c:pt idx="974">
                  <c:v>7793872</c:v>
                </c:pt>
                <c:pt idx="975">
                  <c:v>7793872</c:v>
                </c:pt>
                <c:pt idx="976">
                  <c:v>7793849</c:v>
                </c:pt>
                <c:pt idx="977">
                  <c:v>7793833</c:v>
                </c:pt>
                <c:pt idx="978">
                  <c:v>7793833</c:v>
                </c:pt>
                <c:pt idx="979">
                  <c:v>7793836</c:v>
                </c:pt>
                <c:pt idx="980">
                  <c:v>7793852</c:v>
                </c:pt>
                <c:pt idx="981">
                  <c:v>7793859</c:v>
                </c:pt>
                <c:pt idx="982">
                  <c:v>7793859</c:v>
                </c:pt>
                <c:pt idx="983">
                  <c:v>7793842</c:v>
                </c:pt>
                <c:pt idx="984">
                  <c:v>7793839</c:v>
                </c:pt>
                <c:pt idx="985">
                  <c:v>7793850</c:v>
                </c:pt>
                <c:pt idx="986">
                  <c:v>7793856</c:v>
                </c:pt>
                <c:pt idx="987">
                  <c:v>7793857</c:v>
                </c:pt>
                <c:pt idx="988">
                  <c:v>7793850</c:v>
                </c:pt>
                <c:pt idx="989">
                  <c:v>7793850</c:v>
                </c:pt>
                <c:pt idx="990">
                  <c:v>7793830</c:v>
                </c:pt>
                <c:pt idx="991">
                  <c:v>7793836</c:v>
                </c:pt>
                <c:pt idx="992">
                  <c:v>7793848</c:v>
                </c:pt>
                <c:pt idx="993">
                  <c:v>7793843</c:v>
                </c:pt>
                <c:pt idx="994">
                  <c:v>7793850</c:v>
                </c:pt>
                <c:pt idx="995">
                  <c:v>7793855</c:v>
                </c:pt>
                <c:pt idx="996">
                  <c:v>7793855</c:v>
                </c:pt>
                <c:pt idx="997">
                  <c:v>7793848</c:v>
                </c:pt>
                <c:pt idx="998">
                  <c:v>7793861</c:v>
                </c:pt>
                <c:pt idx="999">
                  <c:v>7793865</c:v>
                </c:pt>
                <c:pt idx="1000">
                  <c:v>7793843</c:v>
                </c:pt>
                <c:pt idx="1001">
                  <c:v>7793847</c:v>
                </c:pt>
                <c:pt idx="1002">
                  <c:v>7793848</c:v>
                </c:pt>
                <c:pt idx="1003">
                  <c:v>7793848</c:v>
                </c:pt>
                <c:pt idx="1004">
                  <c:v>7793839</c:v>
                </c:pt>
                <c:pt idx="1005">
                  <c:v>7793830</c:v>
                </c:pt>
                <c:pt idx="1006">
                  <c:v>7793842</c:v>
                </c:pt>
                <c:pt idx="1007">
                  <c:v>7793847</c:v>
                </c:pt>
                <c:pt idx="1008">
                  <c:v>7793840</c:v>
                </c:pt>
                <c:pt idx="1009">
                  <c:v>7793839</c:v>
                </c:pt>
                <c:pt idx="1010">
                  <c:v>7793839</c:v>
                </c:pt>
                <c:pt idx="1011">
                  <c:v>7793851</c:v>
                </c:pt>
                <c:pt idx="1012">
                  <c:v>7793855</c:v>
                </c:pt>
                <c:pt idx="1013">
                  <c:v>7793839</c:v>
                </c:pt>
                <c:pt idx="1014">
                  <c:v>7793832</c:v>
                </c:pt>
                <c:pt idx="1015">
                  <c:v>7793837</c:v>
                </c:pt>
                <c:pt idx="1016">
                  <c:v>7793846</c:v>
                </c:pt>
                <c:pt idx="1017">
                  <c:v>7793846</c:v>
                </c:pt>
                <c:pt idx="1018">
                  <c:v>7793839</c:v>
                </c:pt>
                <c:pt idx="1019">
                  <c:v>7793836</c:v>
                </c:pt>
                <c:pt idx="1020">
                  <c:v>7793844</c:v>
                </c:pt>
                <c:pt idx="1021">
                  <c:v>7793845</c:v>
                </c:pt>
                <c:pt idx="1022">
                  <c:v>7793843</c:v>
                </c:pt>
                <c:pt idx="1023">
                  <c:v>7793838</c:v>
                </c:pt>
                <c:pt idx="1024">
                  <c:v>7793838</c:v>
                </c:pt>
                <c:pt idx="1025">
                  <c:v>7793846</c:v>
                </c:pt>
                <c:pt idx="1026">
                  <c:v>7793848</c:v>
                </c:pt>
                <c:pt idx="1027">
                  <c:v>7793843</c:v>
                </c:pt>
                <c:pt idx="1028">
                  <c:v>7793844</c:v>
                </c:pt>
                <c:pt idx="1029">
                  <c:v>7793840</c:v>
                </c:pt>
                <c:pt idx="1030">
                  <c:v>7793846</c:v>
                </c:pt>
                <c:pt idx="1031">
                  <c:v>7793846</c:v>
                </c:pt>
                <c:pt idx="1032">
                  <c:v>7793853</c:v>
                </c:pt>
                <c:pt idx="1033">
                  <c:v>7793860</c:v>
                </c:pt>
                <c:pt idx="1034">
                  <c:v>7793858</c:v>
                </c:pt>
                <c:pt idx="1035">
                  <c:v>7793840</c:v>
                </c:pt>
                <c:pt idx="1036">
                  <c:v>7793839</c:v>
                </c:pt>
                <c:pt idx="1037">
                  <c:v>7793839</c:v>
                </c:pt>
                <c:pt idx="1038">
                  <c:v>7793848</c:v>
                </c:pt>
                <c:pt idx="1039">
                  <c:v>7793850</c:v>
                </c:pt>
                <c:pt idx="1040">
                  <c:v>7793847</c:v>
                </c:pt>
                <c:pt idx="1041">
                  <c:v>7793844</c:v>
                </c:pt>
                <c:pt idx="1042">
                  <c:v>7793851</c:v>
                </c:pt>
                <c:pt idx="1043">
                  <c:v>7793852</c:v>
                </c:pt>
                <c:pt idx="1044">
                  <c:v>7793852</c:v>
                </c:pt>
                <c:pt idx="1045">
                  <c:v>7793852</c:v>
                </c:pt>
                <c:pt idx="1046">
                  <c:v>7793853</c:v>
                </c:pt>
                <c:pt idx="1047">
                  <c:v>7793844</c:v>
                </c:pt>
                <c:pt idx="1048">
                  <c:v>7793835</c:v>
                </c:pt>
                <c:pt idx="1049">
                  <c:v>7793840</c:v>
                </c:pt>
                <c:pt idx="1050">
                  <c:v>7793844</c:v>
                </c:pt>
                <c:pt idx="1051">
                  <c:v>7793844</c:v>
                </c:pt>
                <c:pt idx="1052">
                  <c:v>7793850</c:v>
                </c:pt>
                <c:pt idx="1053">
                  <c:v>7793846</c:v>
                </c:pt>
                <c:pt idx="1054">
                  <c:v>7793843</c:v>
                </c:pt>
                <c:pt idx="1055">
                  <c:v>7793847</c:v>
                </c:pt>
                <c:pt idx="1056">
                  <c:v>7793846</c:v>
                </c:pt>
                <c:pt idx="1057">
                  <c:v>7793840</c:v>
                </c:pt>
                <c:pt idx="1058">
                  <c:v>7793840</c:v>
                </c:pt>
                <c:pt idx="1059">
                  <c:v>7793841</c:v>
                </c:pt>
                <c:pt idx="1060">
                  <c:v>7793847</c:v>
                </c:pt>
                <c:pt idx="1061">
                  <c:v>7793839</c:v>
                </c:pt>
                <c:pt idx="1062">
                  <c:v>7793848</c:v>
                </c:pt>
                <c:pt idx="1063">
                  <c:v>7793846</c:v>
                </c:pt>
                <c:pt idx="1064">
                  <c:v>7793843</c:v>
                </c:pt>
                <c:pt idx="1065">
                  <c:v>7793843</c:v>
                </c:pt>
                <c:pt idx="1066">
                  <c:v>7793852</c:v>
                </c:pt>
                <c:pt idx="1067">
                  <c:v>7793850</c:v>
                </c:pt>
                <c:pt idx="1068">
                  <c:v>7793851</c:v>
                </c:pt>
                <c:pt idx="1069">
                  <c:v>7793849</c:v>
                </c:pt>
                <c:pt idx="1070">
                  <c:v>7793850</c:v>
                </c:pt>
                <c:pt idx="1071">
                  <c:v>7793845</c:v>
                </c:pt>
                <c:pt idx="1072">
                  <c:v>7793845</c:v>
                </c:pt>
                <c:pt idx="1073">
                  <c:v>7793863</c:v>
                </c:pt>
                <c:pt idx="1074">
                  <c:v>7793869</c:v>
                </c:pt>
                <c:pt idx="1075">
                  <c:v>7793852</c:v>
                </c:pt>
                <c:pt idx="1076">
                  <c:v>7793842</c:v>
                </c:pt>
                <c:pt idx="1077">
                  <c:v>7793841</c:v>
                </c:pt>
                <c:pt idx="1078">
                  <c:v>7793869</c:v>
                </c:pt>
                <c:pt idx="1079">
                  <c:v>7793869</c:v>
                </c:pt>
                <c:pt idx="1080">
                  <c:v>7793876</c:v>
                </c:pt>
                <c:pt idx="1081">
                  <c:v>7793844</c:v>
                </c:pt>
                <c:pt idx="1082">
                  <c:v>7793829</c:v>
                </c:pt>
                <c:pt idx="1083">
                  <c:v>7793832</c:v>
                </c:pt>
                <c:pt idx="1084">
                  <c:v>7793847</c:v>
                </c:pt>
                <c:pt idx="1085">
                  <c:v>7793856</c:v>
                </c:pt>
                <c:pt idx="1086">
                  <c:v>7793856</c:v>
                </c:pt>
                <c:pt idx="1087">
                  <c:v>7793858</c:v>
                </c:pt>
                <c:pt idx="1088">
                  <c:v>7793857</c:v>
                </c:pt>
                <c:pt idx="1089">
                  <c:v>7793839</c:v>
                </c:pt>
                <c:pt idx="1090">
                  <c:v>7793844</c:v>
                </c:pt>
                <c:pt idx="1091">
                  <c:v>7793839</c:v>
                </c:pt>
                <c:pt idx="1092">
                  <c:v>7793840</c:v>
                </c:pt>
                <c:pt idx="1093">
                  <c:v>7793840</c:v>
                </c:pt>
                <c:pt idx="1094">
                  <c:v>7793855</c:v>
                </c:pt>
                <c:pt idx="1095">
                  <c:v>7793851</c:v>
                </c:pt>
                <c:pt idx="1096">
                  <c:v>7793838</c:v>
                </c:pt>
                <c:pt idx="1097">
                  <c:v>7793831</c:v>
                </c:pt>
                <c:pt idx="1098">
                  <c:v>7793842</c:v>
                </c:pt>
                <c:pt idx="1099">
                  <c:v>7793841</c:v>
                </c:pt>
                <c:pt idx="1100">
                  <c:v>7793841</c:v>
                </c:pt>
                <c:pt idx="1101">
                  <c:v>7793851</c:v>
                </c:pt>
                <c:pt idx="1102">
                  <c:v>7793863</c:v>
                </c:pt>
                <c:pt idx="1103">
                  <c:v>7793862</c:v>
                </c:pt>
                <c:pt idx="1104">
                  <c:v>7793848</c:v>
                </c:pt>
                <c:pt idx="1105">
                  <c:v>7793834</c:v>
                </c:pt>
                <c:pt idx="1106">
                  <c:v>7793831</c:v>
                </c:pt>
                <c:pt idx="1107">
                  <c:v>7793831</c:v>
                </c:pt>
                <c:pt idx="1108">
                  <c:v>7793845</c:v>
                </c:pt>
                <c:pt idx="1109">
                  <c:v>7793868</c:v>
                </c:pt>
                <c:pt idx="1110">
                  <c:v>7793865</c:v>
                </c:pt>
                <c:pt idx="1111">
                  <c:v>7793844</c:v>
                </c:pt>
                <c:pt idx="1112">
                  <c:v>7793843</c:v>
                </c:pt>
                <c:pt idx="1113">
                  <c:v>7793843</c:v>
                </c:pt>
                <c:pt idx="1114">
                  <c:v>7793843</c:v>
                </c:pt>
                <c:pt idx="1115">
                  <c:v>7793838</c:v>
                </c:pt>
                <c:pt idx="1116">
                  <c:v>7793830</c:v>
                </c:pt>
                <c:pt idx="1117">
                  <c:v>7793837</c:v>
                </c:pt>
                <c:pt idx="1118">
                  <c:v>7793842</c:v>
                </c:pt>
                <c:pt idx="1119">
                  <c:v>7793837</c:v>
                </c:pt>
                <c:pt idx="1120">
                  <c:v>7793837</c:v>
                </c:pt>
                <c:pt idx="1121">
                  <c:v>7793830</c:v>
                </c:pt>
                <c:pt idx="1122">
                  <c:v>7793833</c:v>
                </c:pt>
                <c:pt idx="1123">
                  <c:v>7793825</c:v>
                </c:pt>
                <c:pt idx="1124">
                  <c:v>7793817</c:v>
                </c:pt>
                <c:pt idx="1125">
                  <c:v>7793826</c:v>
                </c:pt>
                <c:pt idx="1126">
                  <c:v>7793827</c:v>
                </c:pt>
                <c:pt idx="1127">
                  <c:v>7793827</c:v>
                </c:pt>
                <c:pt idx="1128">
                  <c:v>7793815</c:v>
                </c:pt>
                <c:pt idx="1129">
                  <c:v>7793813</c:v>
                </c:pt>
                <c:pt idx="1130">
                  <c:v>7793807</c:v>
                </c:pt>
                <c:pt idx="1131">
                  <c:v>7793804</c:v>
                </c:pt>
                <c:pt idx="1132">
                  <c:v>7793803</c:v>
                </c:pt>
                <c:pt idx="1133">
                  <c:v>7793810</c:v>
                </c:pt>
                <c:pt idx="1134">
                  <c:v>7793810</c:v>
                </c:pt>
                <c:pt idx="1135">
                  <c:v>7793802</c:v>
                </c:pt>
                <c:pt idx="1136">
                  <c:v>7793802</c:v>
                </c:pt>
                <c:pt idx="1137">
                  <c:v>7793797</c:v>
                </c:pt>
                <c:pt idx="1138">
                  <c:v>7793794</c:v>
                </c:pt>
                <c:pt idx="1139">
                  <c:v>7793802</c:v>
                </c:pt>
                <c:pt idx="1140">
                  <c:v>7793798</c:v>
                </c:pt>
                <c:pt idx="1141">
                  <c:v>7793798</c:v>
                </c:pt>
                <c:pt idx="1142">
                  <c:v>7793782</c:v>
                </c:pt>
                <c:pt idx="1143">
                  <c:v>7793782</c:v>
                </c:pt>
                <c:pt idx="1144">
                  <c:v>7793783</c:v>
                </c:pt>
                <c:pt idx="1145">
                  <c:v>7793776</c:v>
                </c:pt>
                <c:pt idx="1146">
                  <c:v>7793779</c:v>
                </c:pt>
                <c:pt idx="1147">
                  <c:v>7793785</c:v>
                </c:pt>
                <c:pt idx="1148">
                  <c:v>7793785</c:v>
                </c:pt>
                <c:pt idx="1149">
                  <c:v>7793774</c:v>
                </c:pt>
                <c:pt idx="1150">
                  <c:v>7793766</c:v>
                </c:pt>
                <c:pt idx="1151">
                  <c:v>7793756</c:v>
                </c:pt>
                <c:pt idx="1152">
                  <c:v>7793758</c:v>
                </c:pt>
                <c:pt idx="1153">
                  <c:v>7793762</c:v>
                </c:pt>
                <c:pt idx="1154">
                  <c:v>7793761</c:v>
                </c:pt>
                <c:pt idx="1155">
                  <c:v>7793761</c:v>
                </c:pt>
                <c:pt idx="1156">
                  <c:v>7793749</c:v>
                </c:pt>
                <c:pt idx="1157">
                  <c:v>7793755</c:v>
                </c:pt>
                <c:pt idx="1158">
                  <c:v>7793749</c:v>
                </c:pt>
                <c:pt idx="1159">
                  <c:v>7793728</c:v>
                </c:pt>
                <c:pt idx="1160">
                  <c:v>7793737</c:v>
                </c:pt>
                <c:pt idx="1161">
                  <c:v>7793731</c:v>
                </c:pt>
                <c:pt idx="1162">
                  <c:v>7793731</c:v>
                </c:pt>
                <c:pt idx="1163">
                  <c:v>7793721</c:v>
                </c:pt>
                <c:pt idx="1164">
                  <c:v>7793730</c:v>
                </c:pt>
                <c:pt idx="1165">
                  <c:v>7793717</c:v>
                </c:pt>
                <c:pt idx="1166">
                  <c:v>7793721</c:v>
                </c:pt>
                <c:pt idx="1167">
                  <c:v>7793721</c:v>
                </c:pt>
                <c:pt idx="1168">
                  <c:v>7793698</c:v>
                </c:pt>
                <c:pt idx="1169">
                  <c:v>7793698</c:v>
                </c:pt>
                <c:pt idx="1170">
                  <c:v>7793693</c:v>
                </c:pt>
                <c:pt idx="1171">
                  <c:v>7793696</c:v>
                </c:pt>
                <c:pt idx="1172">
                  <c:v>7793688</c:v>
                </c:pt>
                <c:pt idx="1173">
                  <c:v>7793696</c:v>
                </c:pt>
                <c:pt idx="1174">
                  <c:v>7793679</c:v>
                </c:pt>
                <c:pt idx="1175">
                  <c:v>7793676</c:v>
                </c:pt>
                <c:pt idx="1176">
                  <c:v>7793676</c:v>
                </c:pt>
                <c:pt idx="1177">
                  <c:v>7793682</c:v>
                </c:pt>
                <c:pt idx="1178">
                  <c:v>7793679</c:v>
                </c:pt>
                <c:pt idx="1179">
                  <c:v>7793660</c:v>
                </c:pt>
                <c:pt idx="1180">
                  <c:v>7793659</c:v>
                </c:pt>
                <c:pt idx="1181">
                  <c:v>7793648</c:v>
                </c:pt>
                <c:pt idx="1182">
                  <c:v>7793637</c:v>
                </c:pt>
                <c:pt idx="1183">
                  <c:v>7793637</c:v>
                </c:pt>
                <c:pt idx="1184">
                  <c:v>7793622</c:v>
                </c:pt>
                <c:pt idx="1185">
                  <c:v>7793626</c:v>
                </c:pt>
                <c:pt idx="1186">
                  <c:v>7793633</c:v>
                </c:pt>
                <c:pt idx="1187">
                  <c:v>7793626</c:v>
                </c:pt>
                <c:pt idx="1188">
                  <c:v>7793606</c:v>
                </c:pt>
                <c:pt idx="1189">
                  <c:v>7793606</c:v>
                </c:pt>
                <c:pt idx="1190">
                  <c:v>7793593</c:v>
                </c:pt>
                <c:pt idx="1191">
                  <c:v>7793594</c:v>
                </c:pt>
                <c:pt idx="1192">
                  <c:v>7793588</c:v>
                </c:pt>
                <c:pt idx="1193">
                  <c:v>7793575</c:v>
                </c:pt>
                <c:pt idx="1194">
                  <c:v>7793583</c:v>
                </c:pt>
                <c:pt idx="1195">
                  <c:v>7793586</c:v>
                </c:pt>
                <c:pt idx="1196">
                  <c:v>7793586</c:v>
                </c:pt>
                <c:pt idx="1197">
                  <c:v>7793565</c:v>
                </c:pt>
                <c:pt idx="1198">
                  <c:v>7793557</c:v>
                </c:pt>
                <c:pt idx="1199">
                  <c:v>7793556</c:v>
                </c:pt>
                <c:pt idx="1200">
                  <c:v>7793539</c:v>
                </c:pt>
                <c:pt idx="1201">
                  <c:v>7793535</c:v>
                </c:pt>
                <c:pt idx="1202">
                  <c:v>7793521</c:v>
                </c:pt>
                <c:pt idx="1203">
                  <c:v>7793521</c:v>
                </c:pt>
                <c:pt idx="1204">
                  <c:v>7793519</c:v>
                </c:pt>
                <c:pt idx="1205">
                  <c:v>7793528</c:v>
                </c:pt>
                <c:pt idx="1206">
                  <c:v>7793515</c:v>
                </c:pt>
                <c:pt idx="1207">
                  <c:v>7793516</c:v>
                </c:pt>
                <c:pt idx="1208">
                  <c:v>7793515</c:v>
                </c:pt>
                <c:pt idx="1209">
                  <c:v>7793490</c:v>
                </c:pt>
                <c:pt idx="1210">
                  <c:v>7793490</c:v>
                </c:pt>
                <c:pt idx="1211">
                  <c:v>7793477</c:v>
                </c:pt>
                <c:pt idx="1212">
                  <c:v>7793489</c:v>
                </c:pt>
                <c:pt idx="1213">
                  <c:v>7793498</c:v>
                </c:pt>
                <c:pt idx="1214">
                  <c:v>7793475</c:v>
                </c:pt>
                <c:pt idx="1215">
                  <c:v>7793460</c:v>
                </c:pt>
                <c:pt idx="1216">
                  <c:v>7793469</c:v>
                </c:pt>
                <c:pt idx="1217">
                  <c:v>7793469</c:v>
                </c:pt>
                <c:pt idx="1218">
                  <c:v>7793484</c:v>
                </c:pt>
                <c:pt idx="1219">
                  <c:v>7793469</c:v>
                </c:pt>
                <c:pt idx="1220">
                  <c:v>7793452</c:v>
                </c:pt>
                <c:pt idx="1221">
                  <c:v>7793451</c:v>
                </c:pt>
                <c:pt idx="1222">
                  <c:v>7793455</c:v>
                </c:pt>
                <c:pt idx="1223">
                  <c:v>7793440</c:v>
                </c:pt>
                <c:pt idx="1224">
                  <c:v>7793440</c:v>
                </c:pt>
                <c:pt idx="1225">
                  <c:v>7793426</c:v>
                </c:pt>
                <c:pt idx="1226">
                  <c:v>7793424</c:v>
                </c:pt>
                <c:pt idx="1227">
                  <c:v>7793432</c:v>
                </c:pt>
                <c:pt idx="1228">
                  <c:v>7793418</c:v>
                </c:pt>
                <c:pt idx="1229">
                  <c:v>7793404</c:v>
                </c:pt>
                <c:pt idx="1230">
                  <c:v>7793420</c:v>
                </c:pt>
                <c:pt idx="1231">
                  <c:v>7793420</c:v>
                </c:pt>
                <c:pt idx="1232">
                  <c:v>7793413</c:v>
                </c:pt>
                <c:pt idx="1233">
                  <c:v>7793373</c:v>
                </c:pt>
                <c:pt idx="1234">
                  <c:v>7793361</c:v>
                </c:pt>
                <c:pt idx="1235">
                  <c:v>7793363</c:v>
                </c:pt>
                <c:pt idx="1236">
                  <c:v>7793363</c:v>
                </c:pt>
                <c:pt idx="1237">
                  <c:v>7793362</c:v>
                </c:pt>
                <c:pt idx="1238">
                  <c:v>7793362</c:v>
                </c:pt>
                <c:pt idx="1239">
                  <c:v>7793346</c:v>
                </c:pt>
                <c:pt idx="1240">
                  <c:v>7793333</c:v>
                </c:pt>
                <c:pt idx="1241">
                  <c:v>7793344</c:v>
                </c:pt>
                <c:pt idx="1242">
                  <c:v>7793333</c:v>
                </c:pt>
                <c:pt idx="1243">
                  <c:v>7793324</c:v>
                </c:pt>
                <c:pt idx="1244">
                  <c:v>7793321</c:v>
                </c:pt>
                <c:pt idx="1245">
                  <c:v>7793321</c:v>
                </c:pt>
                <c:pt idx="1246">
                  <c:v>7793313</c:v>
                </c:pt>
                <c:pt idx="1247">
                  <c:v>7793316</c:v>
                </c:pt>
                <c:pt idx="1248">
                  <c:v>7793306</c:v>
                </c:pt>
                <c:pt idx="1249">
                  <c:v>7793293</c:v>
                </c:pt>
                <c:pt idx="1250">
                  <c:v>7793288</c:v>
                </c:pt>
                <c:pt idx="1251">
                  <c:v>7793289</c:v>
                </c:pt>
                <c:pt idx="1252">
                  <c:v>7793289</c:v>
                </c:pt>
                <c:pt idx="1253">
                  <c:v>7793278</c:v>
                </c:pt>
                <c:pt idx="1254">
                  <c:v>7793260</c:v>
                </c:pt>
                <c:pt idx="1255">
                  <c:v>7793260</c:v>
                </c:pt>
                <c:pt idx="1256">
                  <c:v>7793249</c:v>
                </c:pt>
                <c:pt idx="1257">
                  <c:v>7793244</c:v>
                </c:pt>
                <c:pt idx="1258">
                  <c:v>7793250</c:v>
                </c:pt>
                <c:pt idx="1259">
                  <c:v>7793250</c:v>
                </c:pt>
                <c:pt idx="1260">
                  <c:v>7793237</c:v>
                </c:pt>
                <c:pt idx="1261">
                  <c:v>7793229</c:v>
                </c:pt>
                <c:pt idx="1262">
                  <c:v>7793230</c:v>
                </c:pt>
                <c:pt idx="1263">
                  <c:v>7793239</c:v>
                </c:pt>
                <c:pt idx="1264">
                  <c:v>7793220</c:v>
                </c:pt>
                <c:pt idx="1265">
                  <c:v>7793220</c:v>
                </c:pt>
                <c:pt idx="1266">
                  <c:v>7793186</c:v>
                </c:pt>
                <c:pt idx="1267">
                  <c:v>7793197</c:v>
                </c:pt>
                <c:pt idx="1268">
                  <c:v>7793215</c:v>
                </c:pt>
                <c:pt idx="1269">
                  <c:v>7793195</c:v>
                </c:pt>
                <c:pt idx="1270">
                  <c:v>7793183</c:v>
                </c:pt>
                <c:pt idx="1271">
                  <c:v>7793196</c:v>
                </c:pt>
                <c:pt idx="1272">
                  <c:v>7793196</c:v>
                </c:pt>
                <c:pt idx="1273">
                  <c:v>7793194</c:v>
                </c:pt>
                <c:pt idx="1274">
                  <c:v>7793182</c:v>
                </c:pt>
                <c:pt idx="1275">
                  <c:v>7793189</c:v>
                </c:pt>
                <c:pt idx="1276">
                  <c:v>7793192</c:v>
                </c:pt>
                <c:pt idx="1277">
                  <c:v>7793178</c:v>
                </c:pt>
                <c:pt idx="1278">
                  <c:v>7793155</c:v>
                </c:pt>
                <c:pt idx="1279">
                  <c:v>7793155</c:v>
                </c:pt>
                <c:pt idx="1280">
                  <c:v>7793143</c:v>
                </c:pt>
                <c:pt idx="1281">
                  <c:v>7793165</c:v>
                </c:pt>
                <c:pt idx="1282">
                  <c:v>7793168</c:v>
                </c:pt>
                <c:pt idx="1283">
                  <c:v>7793142</c:v>
                </c:pt>
                <c:pt idx="1284">
                  <c:v>7793146</c:v>
                </c:pt>
                <c:pt idx="1285">
                  <c:v>7793146</c:v>
                </c:pt>
                <c:pt idx="1286">
                  <c:v>7793146</c:v>
                </c:pt>
                <c:pt idx="1287">
                  <c:v>7793130</c:v>
                </c:pt>
                <c:pt idx="1288">
                  <c:v>7793112</c:v>
                </c:pt>
                <c:pt idx="1289">
                  <c:v>7793116</c:v>
                </c:pt>
                <c:pt idx="1290">
                  <c:v>7793128</c:v>
                </c:pt>
                <c:pt idx="1291">
                  <c:v>7793124</c:v>
                </c:pt>
                <c:pt idx="1292">
                  <c:v>7793104</c:v>
                </c:pt>
                <c:pt idx="1293">
                  <c:v>7793104</c:v>
                </c:pt>
                <c:pt idx="1294">
                  <c:v>7793099</c:v>
                </c:pt>
                <c:pt idx="1295">
                  <c:v>7793108</c:v>
                </c:pt>
                <c:pt idx="1296">
                  <c:v>7793106</c:v>
                </c:pt>
                <c:pt idx="1297">
                  <c:v>7793096</c:v>
                </c:pt>
                <c:pt idx="1298">
                  <c:v>7793090</c:v>
                </c:pt>
                <c:pt idx="1299">
                  <c:v>7793073</c:v>
                </c:pt>
                <c:pt idx="1300">
                  <c:v>7793073</c:v>
                </c:pt>
                <c:pt idx="1301">
                  <c:v>7793074</c:v>
                </c:pt>
                <c:pt idx="1302">
                  <c:v>7793078</c:v>
                </c:pt>
                <c:pt idx="1303">
                  <c:v>7793062</c:v>
                </c:pt>
                <c:pt idx="1304">
                  <c:v>7793054</c:v>
                </c:pt>
                <c:pt idx="1305">
                  <c:v>7793063</c:v>
                </c:pt>
                <c:pt idx="1306">
                  <c:v>7793058</c:v>
                </c:pt>
                <c:pt idx="1307">
                  <c:v>7793058</c:v>
                </c:pt>
                <c:pt idx="1308">
                  <c:v>7793048</c:v>
                </c:pt>
                <c:pt idx="1309">
                  <c:v>7793048</c:v>
                </c:pt>
                <c:pt idx="1310">
                  <c:v>7793048</c:v>
                </c:pt>
                <c:pt idx="1311">
                  <c:v>7793037</c:v>
                </c:pt>
                <c:pt idx="1312">
                  <c:v>7793053</c:v>
                </c:pt>
                <c:pt idx="1313">
                  <c:v>7793063</c:v>
                </c:pt>
                <c:pt idx="1314">
                  <c:v>7793063</c:v>
                </c:pt>
                <c:pt idx="1315">
                  <c:v>7793050</c:v>
                </c:pt>
                <c:pt idx="1316">
                  <c:v>7793038</c:v>
                </c:pt>
                <c:pt idx="1317">
                  <c:v>7793035</c:v>
                </c:pt>
                <c:pt idx="1318">
                  <c:v>7793032</c:v>
                </c:pt>
                <c:pt idx="1319">
                  <c:v>7793023</c:v>
                </c:pt>
                <c:pt idx="1320">
                  <c:v>7793022</c:v>
                </c:pt>
                <c:pt idx="1321">
                  <c:v>7793022</c:v>
                </c:pt>
                <c:pt idx="1322">
                  <c:v>7793035</c:v>
                </c:pt>
                <c:pt idx="1323">
                  <c:v>7793023</c:v>
                </c:pt>
                <c:pt idx="1324">
                  <c:v>7793022</c:v>
                </c:pt>
                <c:pt idx="1325">
                  <c:v>7793021</c:v>
                </c:pt>
                <c:pt idx="1326">
                  <c:v>7793011</c:v>
                </c:pt>
                <c:pt idx="1327">
                  <c:v>7793008</c:v>
                </c:pt>
                <c:pt idx="1328">
                  <c:v>7793008</c:v>
                </c:pt>
                <c:pt idx="1329">
                  <c:v>7793000</c:v>
                </c:pt>
                <c:pt idx="1330">
                  <c:v>7793008</c:v>
                </c:pt>
                <c:pt idx="1331">
                  <c:v>7793024</c:v>
                </c:pt>
                <c:pt idx="1332">
                  <c:v>7793000</c:v>
                </c:pt>
                <c:pt idx="1333">
                  <c:v>7792995</c:v>
                </c:pt>
                <c:pt idx="1334">
                  <c:v>7793000</c:v>
                </c:pt>
                <c:pt idx="1335">
                  <c:v>7793000</c:v>
                </c:pt>
                <c:pt idx="1336">
                  <c:v>7793002</c:v>
                </c:pt>
                <c:pt idx="1337">
                  <c:v>7792995</c:v>
                </c:pt>
                <c:pt idx="1338">
                  <c:v>7792991</c:v>
                </c:pt>
                <c:pt idx="1339">
                  <c:v>7792994</c:v>
                </c:pt>
                <c:pt idx="1340">
                  <c:v>7792982</c:v>
                </c:pt>
                <c:pt idx="1341">
                  <c:v>7792982</c:v>
                </c:pt>
                <c:pt idx="1342">
                  <c:v>7792972</c:v>
                </c:pt>
                <c:pt idx="1343">
                  <c:v>7792974</c:v>
                </c:pt>
                <c:pt idx="1344">
                  <c:v>7792980</c:v>
                </c:pt>
                <c:pt idx="1345">
                  <c:v>7792976</c:v>
                </c:pt>
                <c:pt idx="1346">
                  <c:v>7792970</c:v>
                </c:pt>
                <c:pt idx="1347">
                  <c:v>7792969</c:v>
                </c:pt>
                <c:pt idx="1348">
                  <c:v>7792969</c:v>
                </c:pt>
                <c:pt idx="1349">
                  <c:v>7792964</c:v>
                </c:pt>
                <c:pt idx="1350">
                  <c:v>7792960</c:v>
                </c:pt>
                <c:pt idx="1351">
                  <c:v>7792968</c:v>
                </c:pt>
                <c:pt idx="1352">
                  <c:v>7792966</c:v>
                </c:pt>
                <c:pt idx="1353">
                  <c:v>7792968</c:v>
                </c:pt>
                <c:pt idx="1354">
                  <c:v>7792979</c:v>
                </c:pt>
                <c:pt idx="1355">
                  <c:v>7792979</c:v>
                </c:pt>
                <c:pt idx="1356">
                  <c:v>7792979</c:v>
                </c:pt>
                <c:pt idx="1357">
                  <c:v>7792965</c:v>
                </c:pt>
                <c:pt idx="1358">
                  <c:v>7792958</c:v>
                </c:pt>
                <c:pt idx="1359">
                  <c:v>7792965</c:v>
                </c:pt>
                <c:pt idx="1360">
                  <c:v>7792949</c:v>
                </c:pt>
                <c:pt idx="1361">
                  <c:v>7792951</c:v>
                </c:pt>
                <c:pt idx="1362">
                  <c:v>7792951</c:v>
                </c:pt>
                <c:pt idx="1363">
                  <c:v>7792962</c:v>
                </c:pt>
                <c:pt idx="1364">
                  <c:v>7792962</c:v>
                </c:pt>
                <c:pt idx="1365">
                  <c:v>7792950</c:v>
                </c:pt>
                <c:pt idx="1366">
                  <c:v>7792927</c:v>
                </c:pt>
                <c:pt idx="1367">
                  <c:v>7792923</c:v>
                </c:pt>
                <c:pt idx="1368">
                  <c:v>7792947</c:v>
                </c:pt>
                <c:pt idx="1369">
                  <c:v>7792947</c:v>
                </c:pt>
                <c:pt idx="1370">
                  <c:v>7792951</c:v>
                </c:pt>
                <c:pt idx="1371">
                  <c:v>7792943</c:v>
                </c:pt>
                <c:pt idx="1372">
                  <c:v>7792942</c:v>
                </c:pt>
                <c:pt idx="1373">
                  <c:v>7792947</c:v>
                </c:pt>
                <c:pt idx="1374">
                  <c:v>7792941</c:v>
                </c:pt>
                <c:pt idx="1375">
                  <c:v>7792931</c:v>
                </c:pt>
                <c:pt idx="1376">
                  <c:v>7792931</c:v>
                </c:pt>
                <c:pt idx="1377">
                  <c:v>7792934</c:v>
                </c:pt>
                <c:pt idx="1378">
                  <c:v>7792928</c:v>
                </c:pt>
                <c:pt idx="1379">
                  <c:v>7792922</c:v>
                </c:pt>
                <c:pt idx="1380">
                  <c:v>7792909</c:v>
                </c:pt>
                <c:pt idx="1381">
                  <c:v>7792904</c:v>
                </c:pt>
                <c:pt idx="1382">
                  <c:v>7792910</c:v>
                </c:pt>
                <c:pt idx="1383">
                  <c:v>7792910</c:v>
                </c:pt>
                <c:pt idx="1384">
                  <c:v>7792911</c:v>
                </c:pt>
                <c:pt idx="1385">
                  <c:v>7792915</c:v>
                </c:pt>
                <c:pt idx="1386">
                  <c:v>7792913</c:v>
                </c:pt>
                <c:pt idx="1387">
                  <c:v>7792932</c:v>
                </c:pt>
                <c:pt idx="1388">
                  <c:v>7792929</c:v>
                </c:pt>
                <c:pt idx="1389">
                  <c:v>7792905</c:v>
                </c:pt>
                <c:pt idx="1390">
                  <c:v>7792905</c:v>
                </c:pt>
                <c:pt idx="1391">
                  <c:v>7792904</c:v>
                </c:pt>
                <c:pt idx="1392">
                  <c:v>7792886</c:v>
                </c:pt>
                <c:pt idx="1393">
                  <c:v>7792885</c:v>
                </c:pt>
                <c:pt idx="1394">
                  <c:v>7792910</c:v>
                </c:pt>
                <c:pt idx="1395">
                  <c:v>7792903</c:v>
                </c:pt>
                <c:pt idx="1396">
                  <c:v>7792893</c:v>
                </c:pt>
                <c:pt idx="1397">
                  <c:v>7792893</c:v>
                </c:pt>
                <c:pt idx="1398">
                  <c:v>7792896</c:v>
                </c:pt>
                <c:pt idx="1399">
                  <c:v>7792889</c:v>
                </c:pt>
                <c:pt idx="1400">
                  <c:v>7792879</c:v>
                </c:pt>
                <c:pt idx="1401">
                  <c:v>7792884</c:v>
                </c:pt>
                <c:pt idx="1402">
                  <c:v>7792900</c:v>
                </c:pt>
                <c:pt idx="1403">
                  <c:v>7792903</c:v>
                </c:pt>
                <c:pt idx="1404">
                  <c:v>7792903</c:v>
                </c:pt>
                <c:pt idx="1405">
                  <c:v>7792889</c:v>
                </c:pt>
                <c:pt idx="1406">
                  <c:v>7792890</c:v>
                </c:pt>
                <c:pt idx="1407">
                  <c:v>7792888</c:v>
                </c:pt>
                <c:pt idx="1408">
                  <c:v>7792879</c:v>
                </c:pt>
                <c:pt idx="1409">
                  <c:v>7792888</c:v>
                </c:pt>
                <c:pt idx="1410">
                  <c:v>7792896</c:v>
                </c:pt>
                <c:pt idx="1411">
                  <c:v>7792896</c:v>
                </c:pt>
                <c:pt idx="1412">
                  <c:v>7792890</c:v>
                </c:pt>
                <c:pt idx="1413">
                  <c:v>7792881</c:v>
                </c:pt>
                <c:pt idx="1414">
                  <c:v>7792875</c:v>
                </c:pt>
                <c:pt idx="1415">
                  <c:v>7792871</c:v>
                </c:pt>
                <c:pt idx="1416">
                  <c:v>7792868</c:v>
                </c:pt>
                <c:pt idx="1417">
                  <c:v>7792873</c:v>
                </c:pt>
                <c:pt idx="1418">
                  <c:v>7792873</c:v>
                </c:pt>
                <c:pt idx="1419">
                  <c:v>7792857</c:v>
                </c:pt>
                <c:pt idx="1420">
                  <c:v>7792851</c:v>
                </c:pt>
                <c:pt idx="1421">
                  <c:v>7792867</c:v>
                </c:pt>
                <c:pt idx="1422">
                  <c:v>7792868</c:v>
                </c:pt>
                <c:pt idx="1423">
                  <c:v>7792855</c:v>
                </c:pt>
                <c:pt idx="1424">
                  <c:v>7792851</c:v>
                </c:pt>
                <c:pt idx="1425">
                  <c:v>7792851</c:v>
                </c:pt>
                <c:pt idx="1426">
                  <c:v>7792863</c:v>
                </c:pt>
                <c:pt idx="1427">
                  <c:v>7792863</c:v>
                </c:pt>
                <c:pt idx="1428">
                  <c:v>7792852</c:v>
                </c:pt>
                <c:pt idx="1429">
                  <c:v>7792855</c:v>
                </c:pt>
                <c:pt idx="1430">
                  <c:v>7792858</c:v>
                </c:pt>
                <c:pt idx="1431">
                  <c:v>7792858</c:v>
                </c:pt>
                <c:pt idx="1432">
                  <c:v>7792848</c:v>
                </c:pt>
                <c:pt idx="1433">
                  <c:v>7792849</c:v>
                </c:pt>
                <c:pt idx="1434">
                  <c:v>7792852</c:v>
                </c:pt>
                <c:pt idx="1435">
                  <c:v>7792843</c:v>
                </c:pt>
                <c:pt idx="1436">
                  <c:v>7792832</c:v>
                </c:pt>
                <c:pt idx="1437">
                  <c:v>7792848</c:v>
                </c:pt>
                <c:pt idx="1438">
                  <c:v>7792848</c:v>
                </c:pt>
                <c:pt idx="1439">
                  <c:v>7792862</c:v>
                </c:pt>
                <c:pt idx="1440">
                  <c:v>7792839</c:v>
                </c:pt>
                <c:pt idx="1441">
                  <c:v>7792826</c:v>
                </c:pt>
                <c:pt idx="1442">
                  <c:v>7792841</c:v>
                </c:pt>
                <c:pt idx="1443">
                  <c:v>7792851</c:v>
                </c:pt>
                <c:pt idx="1444">
                  <c:v>7792841</c:v>
                </c:pt>
                <c:pt idx="1445">
                  <c:v>7792841</c:v>
                </c:pt>
                <c:pt idx="1446">
                  <c:v>7792835</c:v>
                </c:pt>
                <c:pt idx="1447">
                  <c:v>7792842</c:v>
                </c:pt>
                <c:pt idx="1448">
                  <c:v>7792827</c:v>
                </c:pt>
                <c:pt idx="1449">
                  <c:v>7792819</c:v>
                </c:pt>
                <c:pt idx="1450">
                  <c:v>7792843</c:v>
                </c:pt>
                <c:pt idx="1451">
                  <c:v>7792834</c:v>
                </c:pt>
                <c:pt idx="1452">
                  <c:v>7792834</c:v>
                </c:pt>
                <c:pt idx="1453">
                  <c:v>7792828</c:v>
                </c:pt>
                <c:pt idx="1454">
                  <c:v>7792831</c:v>
                </c:pt>
                <c:pt idx="1455">
                  <c:v>7792828</c:v>
                </c:pt>
                <c:pt idx="1456">
                  <c:v>7792835</c:v>
                </c:pt>
                <c:pt idx="1457">
                  <c:v>7792834</c:v>
                </c:pt>
                <c:pt idx="1458">
                  <c:v>7792835</c:v>
                </c:pt>
                <c:pt idx="1459">
                  <c:v>7792835</c:v>
                </c:pt>
                <c:pt idx="1460">
                  <c:v>7792844</c:v>
                </c:pt>
                <c:pt idx="1461">
                  <c:v>7792833</c:v>
                </c:pt>
                <c:pt idx="1462">
                  <c:v>7792829</c:v>
                </c:pt>
                <c:pt idx="1463">
                  <c:v>7792838</c:v>
                </c:pt>
                <c:pt idx="1464">
                  <c:v>7792826</c:v>
                </c:pt>
                <c:pt idx="1465">
                  <c:v>7792813</c:v>
                </c:pt>
                <c:pt idx="1466">
                  <c:v>7792813</c:v>
                </c:pt>
                <c:pt idx="1467">
                  <c:v>7792812</c:v>
                </c:pt>
                <c:pt idx="1468">
                  <c:v>7792807</c:v>
                </c:pt>
                <c:pt idx="1469">
                  <c:v>7792807</c:v>
                </c:pt>
                <c:pt idx="1470">
                  <c:v>7792811</c:v>
                </c:pt>
                <c:pt idx="1471">
                  <c:v>7792812</c:v>
                </c:pt>
                <c:pt idx="1472">
                  <c:v>7792812</c:v>
                </c:pt>
                <c:pt idx="1473">
                  <c:v>7792812</c:v>
                </c:pt>
                <c:pt idx="1474">
                  <c:v>7792811</c:v>
                </c:pt>
                <c:pt idx="1475">
                  <c:v>7792793</c:v>
                </c:pt>
                <c:pt idx="1476">
                  <c:v>7792806</c:v>
                </c:pt>
                <c:pt idx="1477">
                  <c:v>7792822</c:v>
                </c:pt>
                <c:pt idx="1478">
                  <c:v>7792826</c:v>
                </c:pt>
                <c:pt idx="1479">
                  <c:v>7792814</c:v>
                </c:pt>
                <c:pt idx="1480">
                  <c:v>7792814</c:v>
                </c:pt>
                <c:pt idx="1481">
                  <c:v>7792795</c:v>
                </c:pt>
                <c:pt idx="1482">
                  <c:v>7792804</c:v>
                </c:pt>
                <c:pt idx="1483">
                  <c:v>7792806</c:v>
                </c:pt>
                <c:pt idx="1484">
                  <c:v>7792791</c:v>
                </c:pt>
                <c:pt idx="1485">
                  <c:v>7792791</c:v>
                </c:pt>
                <c:pt idx="1486">
                  <c:v>7792803</c:v>
                </c:pt>
                <c:pt idx="1487">
                  <c:v>7792803</c:v>
                </c:pt>
                <c:pt idx="1488">
                  <c:v>7792810</c:v>
                </c:pt>
                <c:pt idx="1489">
                  <c:v>7792802</c:v>
                </c:pt>
                <c:pt idx="1490">
                  <c:v>7792800</c:v>
                </c:pt>
                <c:pt idx="1491">
                  <c:v>7792801</c:v>
                </c:pt>
                <c:pt idx="1492">
                  <c:v>7792795</c:v>
                </c:pt>
                <c:pt idx="1493">
                  <c:v>7792802</c:v>
                </c:pt>
                <c:pt idx="1494">
                  <c:v>7792802</c:v>
                </c:pt>
                <c:pt idx="1495">
                  <c:v>7792801</c:v>
                </c:pt>
                <c:pt idx="1496">
                  <c:v>7792784</c:v>
                </c:pt>
                <c:pt idx="1497">
                  <c:v>7792779</c:v>
                </c:pt>
                <c:pt idx="1498">
                  <c:v>7792784</c:v>
                </c:pt>
                <c:pt idx="1499">
                  <c:v>7792788</c:v>
                </c:pt>
                <c:pt idx="1500">
                  <c:v>7792795</c:v>
                </c:pt>
                <c:pt idx="1501">
                  <c:v>7792795</c:v>
                </c:pt>
                <c:pt idx="1502">
                  <c:v>7792792</c:v>
                </c:pt>
                <c:pt idx="1503">
                  <c:v>7792793</c:v>
                </c:pt>
                <c:pt idx="1504">
                  <c:v>7792797</c:v>
                </c:pt>
                <c:pt idx="1505">
                  <c:v>7792799</c:v>
                </c:pt>
                <c:pt idx="1506">
                  <c:v>7792787</c:v>
                </c:pt>
                <c:pt idx="1507">
                  <c:v>7792787</c:v>
                </c:pt>
                <c:pt idx="1508">
                  <c:v>7792775</c:v>
                </c:pt>
                <c:pt idx="1509">
                  <c:v>7792780</c:v>
                </c:pt>
                <c:pt idx="1510">
                  <c:v>7792779</c:v>
                </c:pt>
                <c:pt idx="1511">
                  <c:v>7792799</c:v>
                </c:pt>
                <c:pt idx="1512">
                  <c:v>7792799</c:v>
                </c:pt>
                <c:pt idx="1513">
                  <c:v>7792773</c:v>
                </c:pt>
                <c:pt idx="1514">
                  <c:v>7792773</c:v>
                </c:pt>
                <c:pt idx="1515">
                  <c:v>7792769</c:v>
                </c:pt>
                <c:pt idx="1516">
                  <c:v>7792782</c:v>
                </c:pt>
                <c:pt idx="1517">
                  <c:v>7792783</c:v>
                </c:pt>
                <c:pt idx="1518">
                  <c:v>7792775</c:v>
                </c:pt>
                <c:pt idx="1519">
                  <c:v>7792776</c:v>
                </c:pt>
                <c:pt idx="1520">
                  <c:v>7792773</c:v>
                </c:pt>
                <c:pt idx="1521">
                  <c:v>7792773</c:v>
                </c:pt>
                <c:pt idx="1522">
                  <c:v>7792761</c:v>
                </c:pt>
                <c:pt idx="1523">
                  <c:v>7792764</c:v>
                </c:pt>
                <c:pt idx="1524">
                  <c:v>7792772</c:v>
                </c:pt>
                <c:pt idx="1525">
                  <c:v>7792775</c:v>
                </c:pt>
                <c:pt idx="1526">
                  <c:v>7792783</c:v>
                </c:pt>
                <c:pt idx="1527">
                  <c:v>7792789</c:v>
                </c:pt>
                <c:pt idx="1528">
                  <c:v>7792789</c:v>
                </c:pt>
                <c:pt idx="1529">
                  <c:v>7792771</c:v>
                </c:pt>
                <c:pt idx="1530">
                  <c:v>7792769</c:v>
                </c:pt>
                <c:pt idx="1531">
                  <c:v>7792774</c:v>
                </c:pt>
                <c:pt idx="1532">
                  <c:v>7792772</c:v>
                </c:pt>
                <c:pt idx="1533">
                  <c:v>7792772</c:v>
                </c:pt>
                <c:pt idx="1534">
                  <c:v>7792768</c:v>
                </c:pt>
                <c:pt idx="1535">
                  <c:v>7792768</c:v>
                </c:pt>
                <c:pt idx="1536">
                  <c:v>7792767</c:v>
                </c:pt>
                <c:pt idx="1537">
                  <c:v>7792780</c:v>
                </c:pt>
                <c:pt idx="1538">
                  <c:v>7792773</c:v>
                </c:pt>
                <c:pt idx="1539">
                  <c:v>7792765</c:v>
                </c:pt>
                <c:pt idx="1540">
                  <c:v>7792773</c:v>
                </c:pt>
                <c:pt idx="1541">
                  <c:v>7792757</c:v>
                </c:pt>
                <c:pt idx="1542">
                  <c:v>7792757</c:v>
                </c:pt>
                <c:pt idx="1543">
                  <c:v>7792762</c:v>
                </c:pt>
                <c:pt idx="1544">
                  <c:v>7792771</c:v>
                </c:pt>
                <c:pt idx="1545">
                  <c:v>7792768</c:v>
                </c:pt>
                <c:pt idx="1546">
                  <c:v>7792778</c:v>
                </c:pt>
                <c:pt idx="1547">
                  <c:v>7792765</c:v>
                </c:pt>
                <c:pt idx="1548">
                  <c:v>7792747</c:v>
                </c:pt>
                <c:pt idx="1549">
                  <c:v>7792747</c:v>
                </c:pt>
                <c:pt idx="1550">
                  <c:v>7792752</c:v>
                </c:pt>
                <c:pt idx="1551">
                  <c:v>7792751</c:v>
                </c:pt>
                <c:pt idx="1552">
                  <c:v>7792758</c:v>
                </c:pt>
                <c:pt idx="1553">
                  <c:v>7792760</c:v>
                </c:pt>
                <c:pt idx="1554">
                  <c:v>7792763</c:v>
                </c:pt>
                <c:pt idx="1555">
                  <c:v>7792767</c:v>
                </c:pt>
                <c:pt idx="1556">
                  <c:v>7792767</c:v>
                </c:pt>
                <c:pt idx="1557">
                  <c:v>7792751</c:v>
                </c:pt>
                <c:pt idx="1558">
                  <c:v>7792760</c:v>
                </c:pt>
                <c:pt idx="1559">
                  <c:v>7792760</c:v>
                </c:pt>
                <c:pt idx="1560">
                  <c:v>7792757</c:v>
                </c:pt>
                <c:pt idx="1561">
                  <c:v>7792762</c:v>
                </c:pt>
                <c:pt idx="1562">
                  <c:v>7792753</c:v>
                </c:pt>
                <c:pt idx="1563">
                  <c:v>7792753</c:v>
                </c:pt>
                <c:pt idx="1564">
                  <c:v>7792747</c:v>
                </c:pt>
                <c:pt idx="1565">
                  <c:v>7792764</c:v>
                </c:pt>
                <c:pt idx="1566">
                  <c:v>7792763</c:v>
                </c:pt>
                <c:pt idx="1567">
                  <c:v>7792756</c:v>
                </c:pt>
                <c:pt idx="1568">
                  <c:v>7792770</c:v>
                </c:pt>
                <c:pt idx="1569">
                  <c:v>7792765</c:v>
                </c:pt>
                <c:pt idx="1570">
                  <c:v>7792765</c:v>
                </c:pt>
                <c:pt idx="1571">
                  <c:v>7792761</c:v>
                </c:pt>
                <c:pt idx="1572">
                  <c:v>7792772</c:v>
                </c:pt>
                <c:pt idx="1573">
                  <c:v>7792754</c:v>
                </c:pt>
                <c:pt idx="1574">
                  <c:v>7792735</c:v>
                </c:pt>
                <c:pt idx="1575">
                  <c:v>7792749</c:v>
                </c:pt>
                <c:pt idx="1576">
                  <c:v>7792763</c:v>
                </c:pt>
                <c:pt idx="1577">
                  <c:v>7792763</c:v>
                </c:pt>
                <c:pt idx="1578">
                  <c:v>7792757</c:v>
                </c:pt>
                <c:pt idx="1579">
                  <c:v>7792743</c:v>
                </c:pt>
                <c:pt idx="1580">
                  <c:v>7792736</c:v>
                </c:pt>
                <c:pt idx="1581">
                  <c:v>7792735</c:v>
                </c:pt>
                <c:pt idx="1582">
                  <c:v>7792745</c:v>
                </c:pt>
                <c:pt idx="1583">
                  <c:v>7792745</c:v>
                </c:pt>
                <c:pt idx="1584">
                  <c:v>7792751</c:v>
                </c:pt>
                <c:pt idx="1585">
                  <c:v>7792745</c:v>
                </c:pt>
                <c:pt idx="1586">
                  <c:v>7792752</c:v>
                </c:pt>
                <c:pt idx="1587">
                  <c:v>7792751</c:v>
                </c:pt>
                <c:pt idx="1588">
                  <c:v>7792746</c:v>
                </c:pt>
                <c:pt idx="1589">
                  <c:v>7792753</c:v>
                </c:pt>
                <c:pt idx="1590">
                  <c:v>7792753</c:v>
                </c:pt>
                <c:pt idx="1591">
                  <c:v>7792763</c:v>
                </c:pt>
                <c:pt idx="1592">
                  <c:v>7792755</c:v>
                </c:pt>
                <c:pt idx="1593">
                  <c:v>7792730</c:v>
                </c:pt>
                <c:pt idx="1594">
                  <c:v>7792735</c:v>
                </c:pt>
                <c:pt idx="1595">
                  <c:v>7792757</c:v>
                </c:pt>
                <c:pt idx="1596">
                  <c:v>7792746</c:v>
                </c:pt>
                <c:pt idx="1597">
                  <c:v>7792746</c:v>
                </c:pt>
                <c:pt idx="1598">
                  <c:v>7792741</c:v>
                </c:pt>
                <c:pt idx="1599">
                  <c:v>7792757</c:v>
                </c:pt>
                <c:pt idx="1600">
                  <c:v>7792756</c:v>
                </c:pt>
                <c:pt idx="1601">
                  <c:v>7792753</c:v>
                </c:pt>
                <c:pt idx="1602">
                  <c:v>7792742</c:v>
                </c:pt>
                <c:pt idx="1603">
                  <c:v>7792741</c:v>
                </c:pt>
                <c:pt idx="1604">
                  <c:v>7792741</c:v>
                </c:pt>
                <c:pt idx="1605">
                  <c:v>7792746</c:v>
                </c:pt>
                <c:pt idx="1606">
                  <c:v>7792745</c:v>
                </c:pt>
                <c:pt idx="1607">
                  <c:v>7792748</c:v>
                </c:pt>
                <c:pt idx="1608">
                  <c:v>7792749</c:v>
                </c:pt>
                <c:pt idx="1609">
                  <c:v>7792748</c:v>
                </c:pt>
                <c:pt idx="1610">
                  <c:v>7792740</c:v>
                </c:pt>
                <c:pt idx="1611">
                  <c:v>7792740</c:v>
                </c:pt>
                <c:pt idx="1612">
                  <c:v>7792736</c:v>
                </c:pt>
                <c:pt idx="1613">
                  <c:v>7792729</c:v>
                </c:pt>
                <c:pt idx="1614">
                  <c:v>7792741</c:v>
                </c:pt>
                <c:pt idx="1615">
                  <c:v>7792747</c:v>
                </c:pt>
                <c:pt idx="1616">
                  <c:v>7792732</c:v>
                </c:pt>
                <c:pt idx="1617">
                  <c:v>7792717</c:v>
                </c:pt>
                <c:pt idx="1618">
                  <c:v>7792717</c:v>
                </c:pt>
                <c:pt idx="1619">
                  <c:v>7792727</c:v>
                </c:pt>
                <c:pt idx="1620">
                  <c:v>7792749</c:v>
                </c:pt>
                <c:pt idx="1621">
                  <c:v>7792731</c:v>
                </c:pt>
                <c:pt idx="1622">
                  <c:v>7792712</c:v>
                </c:pt>
                <c:pt idx="1623">
                  <c:v>7792728</c:v>
                </c:pt>
                <c:pt idx="1624">
                  <c:v>7792737</c:v>
                </c:pt>
                <c:pt idx="1625">
                  <c:v>7792737</c:v>
                </c:pt>
                <c:pt idx="1626">
                  <c:v>7792738</c:v>
                </c:pt>
                <c:pt idx="1627">
                  <c:v>7792732</c:v>
                </c:pt>
                <c:pt idx="1628">
                  <c:v>7792721</c:v>
                </c:pt>
                <c:pt idx="1629">
                  <c:v>7792728</c:v>
                </c:pt>
                <c:pt idx="1630">
                  <c:v>7792732</c:v>
                </c:pt>
                <c:pt idx="1631">
                  <c:v>7792735</c:v>
                </c:pt>
                <c:pt idx="1632">
                  <c:v>7792735</c:v>
                </c:pt>
                <c:pt idx="1633">
                  <c:v>7792744</c:v>
                </c:pt>
                <c:pt idx="1634">
                  <c:v>7792729</c:v>
                </c:pt>
                <c:pt idx="1635">
                  <c:v>7792724</c:v>
                </c:pt>
                <c:pt idx="1636">
                  <c:v>7792728</c:v>
                </c:pt>
                <c:pt idx="1637">
                  <c:v>7792702</c:v>
                </c:pt>
                <c:pt idx="1638">
                  <c:v>7792705</c:v>
                </c:pt>
                <c:pt idx="1639">
                  <c:v>7792705</c:v>
                </c:pt>
                <c:pt idx="1640">
                  <c:v>7792729</c:v>
                </c:pt>
                <c:pt idx="1641">
                  <c:v>7792725</c:v>
                </c:pt>
                <c:pt idx="1642">
                  <c:v>7792725</c:v>
                </c:pt>
                <c:pt idx="1643">
                  <c:v>7792741</c:v>
                </c:pt>
                <c:pt idx="1644">
                  <c:v>7792727</c:v>
                </c:pt>
                <c:pt idx="1645">
                  <c:v>7792708</c:v>
                </c:pt>
                <c:pt idx="1646">
                  <c:v>7792708</c:v>
                </c:pt>
                <c:pt idx="1647">
                  <c:v>7792723</c:v>
                </c:pt>
                <c:pt idx="1648">
                  <c:v>7792736</c:v>
                </c:pt>
                <c:pt idx="1649">
                  <c:v>7792725</c:v>
                </c:pt>
                <c:pt idx="1650">
                  <c:v>7792722</c:v>
                </c:pt>
                <c:pt idx="1651">
                  <c:v>7792728</c:v>
                </c:pt>
                <c:pt idx="1652">
                  <c:v>7792731</c:v>
                </c:pt>
                <c:pt idx="1653">
                  <c:v>7792731</c:v>
                </c:pt>
                <c:pt idx="1654">
                  <c:v>7792733</c:v>
                </c:pt>
                <c:pt idx="1655">
                  <c:v>7792716</c:v>
                </c:pt>
                <c:pt idx="1656">
                  <c:v>7792703</c:v>
                </c:pt>
                <c:pt idx="1657">
                  <c:v>7792716</c:v>
                </c:pt>
                <c:pt idx="1658">
                  <c:v>7792727</c:v>
                </c:pt>
                <c:pt idx="1659">
                  <c:v>7792727</c:v>
                </c:pt>
                <c:pt idx="1660">
                  <c:v>7792718</c:v>
                </c:pt>
                <c:pt idx="1661">
                  <c:v>7792717</c:v>
                </c:pt>
                <c:pt idx="1662">
                  <c:v>7792723</c:v>
                </c:pt>
                <c:pt idx="1663">
                  <c:v>7792724</c:v>
                </c:pt>
                <c:pt idx="1664">
                  <c:v>7792723</c:v>
                </c:pt>
                <c:pt idx="1665">
                  <c:v>7792732</c:v>
                </c:pt>
                <c:pt idx="1666">
                  <c:v>7792732</c:v>
                </c:pt>
                <c:pt idx="1667">
                  <c:v>7792726</c:v>
                </c:pt>
                <c:pt idx="1668">
                  <c:v>7792706</c:v>
                </c:pt>
                <c:pt idx="1669">
                  <c:v>7792722</c:v>
                </c:pt>
                <c:pt idx="1670">
                  <c:v>7792722</c:v>
                </c:pt>
                <c:pt idx="1671">
                  <c:v>7792718</c:v>
                </c:pt>
                <c:pt idx="1672">
                  <c:v>7792725</c:v>
                </c:pt>
                <c:pt idx="1673">
                  <c:v>7792725</c:v>
                </c:pt>
                <c:pt idx="1674">
                  <c:v>7792716</c:v>
                </c:pt>
                <c:pt idx="1675">
                  <c:v>7792715</c:v>
                </c:pt>
                <c:pt idx="1676">
                  <c:v>7792719</c:v>
                </c:pt>
                <c:pt idx="1677">
                  <c:v>7792721</c:v>
                </c:pt>
                <c:pt idx="1678">
                  <c:v>7792718</c:v>
                </c:pt>
                <c:pt idx="1679">
                  <c:v>7792730</c:v>
                </c:pt>
                <c:pt idx="1680">
                  <c:v>7792730</c:v>
                </c:pt>
                <c:pt idx="1681">
                  <c:v>7792727</c:v>
                </c:pt>
                <c:pt idx="1682">
                  <c:v>7792709</c:v>
                </c:pt>
                <c:pt idx="1683">
                  <c:v>7792704</c:v>
                </c:pt>
                <c:pt idx="1684">
                  <c:v>7792704</c:v>
                </c:pt>
                <c:pt idx="1685">
                  <c:v>7792718</c:v>
                </c:pt>
                <c:pt idx="1686">
                  <c:v>7792721</c:v>
                </c:pt>
                <c:pt idx="1687">
                  <c:v>7792721</c:v>
                </c:pt>
                <c:pt idx="1688">
                  <c:v>7792720</c:v>
                </c:pt>
                <c:pt idx="1689">
                  <c:v>7792727</c:v>
                </c:pt>
                <c:pt idx="1690">
                  <c:v>7792713</c:v>
                </c:pt>
                <c:pt idx="1691">
                  <c:v>7792698</c:v>
                </c:pt>
                <c:pt idx="1692">
                  <c:v>7792704</c:v>
                </c:pt>
                <c:pt idx="1693">
                  <c:v>7792711</c:v>
                </c:pt>
                <c:pt idx="1694">
                  <c:v>7792711</c:v>
                </c:pt>
                <c:pt idx="1695">
                  <c:v>7792715</c:v>
                </c:pt>
                <c:pt idx="1696">
                  <c:v>7792713</c:v>
                </c:pt>
                <c:pt idx="1697">
                  <c:v>7792703</c:v>
                </c:pt>
                <c:pt idx="1698">
                  <c:v>7792716</c:v>
                </c:pt>
                <c:pt idx="1699">
                  <c:v>7792718</c:v>
                </c:pt>
                <c:pt idx="1700">
                  <c:v>7792713</c:v>
                </c:pt>
                <c:pt idx="1701">
                  <c:v>7792713</c:v>
                </c:pt>
                <c:pt idx="1702">
                  <c:v>7792726</c:v>
                </c:pt>
                <c:pt idx="1703">
                  <c:v>7792717</c:v>
                </c:pt>
                <c:pt idx="1704">
                  <c:v>7792712</c:v>
                </c:pt>
                <c:pt idx="1705">
                  <c:v>7792714</c:v>
                </c:pt>
                <c:pt idx="1706">
                  <c:v>7792705</c:v>
                </c:pt>
                <c:pt idx="1707">
                  <c:v>7792694</c:v>
                </c:pt>
                <c:pt idx="1708">
                  <c:v>7792694</c:v>
                </c:pt>
                <c:pt idx="1709">
                  <c:v>7792704</c:v>
                </c:pt>
                <c:pt idx="1710">
                  <c:v>7792713</c:v>
                </c:pt>
                <c:pt idx="1711">
                  <c:v>7792710</c:v>
                </c:pt>
                <c:pt idx="1712">
                  <c:v>7792709</c:v>
                </c:pt>
                <c:pt idx="1713">
                  <c:v>7792701</c:v>
                </c:pt>
                <c:pt idx="1714">
                  <c:v>7792709</c:v>
                </c:pt>
                <c:pt idx="1715">
                  <c:v>7792709</c:v>
                </c:pt>
                <c:pt idx="1716">
                  <c:v>7792714</c:v>
                </c:pt>
                <c:pt idx="1717">
                  <c:v>7792702</c:v>
                </c:pt>
                <c:pt idx="1718">
                  <c:v>7792696</c:v>
                </c:pt>
                <c:pt idx="1719">
                  <c:v>7792705</c:v>
                </c:pt>
                <c:pt idx="1720">
                  <c:v>7792705</c:v>
                </c:pt>
                <c:pt idx="1721">
                  <c:v>7792698</c:v>
                </c:pt>
                <c:pt idx="1722">
                  <c:v>7792698</c:v>
                </c:pt>
                <c:pt idx="1723">
                  <c:v>7792693</c:v>
                </c:pt>
                <c:pt idx="1724">
                  <c:v>7792702</c:v>
                </c:pt>
                <c:pt idx="1725">
                  <c:v>7792722</c:v>
                </c:pt>
                <c:pt idx="1726">
                  <c:v>7792717</c:v>
                </c:pt>
                <c:pt idx="1727">
                  <c:v>7792711</c:v>
                </c:pt>
                <c:pt idx="1728">
                  <c:v>7792710</c:v>
                </c:pt>
                <c:pt idx="1729">
                  <c:v>7792710</c:v>
                </c:pt>
                <c:pt idx="1730">
                  <c:v>7792705</c:v>
                </c:pt>
                <c:pt idx="1731">
                  <c:v>7792707</c:v>
                </c:pt>
                <c:pt idx="1732">
                  <c:v>7792717</c:v>
                </c:pt>
                <c:pt idx="1733">
                  <c:v>7792716</c:v>
                </c:pt>
                <c:pt idx="1734">
                  <c:v>7792709</c:v>
                </c:pt>
                <c:pt idx="1735">
                  <c:v>7792709</c:v>
                </c:pt>
                <c:pt idx="1736">
                  <c:v>7792703</c:v>
                </c:pt>
                <c:pt idx="1737">
                  <c:v>7792707</c:v>
                </c:pt>
                <c:pt idx="1738">
                  <c:v>7792709</c:v>
                </c:pt>
                <c:pt idx="1739">
                  <c:v>7792709</c:v>
                </c:pt>
                <c:pt idx="1740">
                  <c:v>7792727</c:v>
                </c:pt>
                <c:pt idx="1741">
                  <c:v>7792724</c:v>
                </c:pt>
                <c:pt idx="1742">
                  <c:v>7792715</c:v>
                </c:pt>
                <c:pt idx="1743">
                  <c:v>7792715</c:v>
                </c:pt>
                <c:pt idx="1744">
                  <c:v>7792707</c:v>
                </c:pt>
                <c:pt idx="1745">
                  <c:v>7792704</c:v>
                </c:pt>
                <c:pt idx="1746">
                  <c:v>7792709</c:v>
                </c:pt>
                <c:pt idx="1747">
                  <c:v>7792704</c:v>
                </c:pt>
                <c:pt idx="1748">
                  <c:v>7792701</c:v>
                </c:pt>
                <c:pt idx="1749">
                  <c:v>7792701</c:v>
                </c:pt>
                <c:pt idx="1750">
                  <c:v>7792697</c:v>
                </c:pt>
                <c:pt idx="1751">
                  <c:v>7792698</c:v>
                </c:pt>
                <c:pt idx="1752">
                  <c:v>7792705</c:v>
                </c:pt>
                <c:pt idx="1753">
                  <c:v>7792700</c:v>
                </c:pt>
                <c:pt idx="1754">
                  <c:v>7792694</c:v>
                </c:pt>
                <c:pt idx="1755">
                  <c:v>7792686</c:v>
                </c:pt>
                <c:pt idx="1756">
                  <c:v>7792686</c:v>
                </c:pt>
                <c:pt idx="1757">
                  <c:v>7792680</c:v>
                </c:pt>
                <c:pt idx="1758">
                  <c:v>7792684</c:v>
                </c:pt>
                <c:pt idx="1759">
                  <c:v>7792687</c:v>
                </c:pt>
                <c:pt idx="1760">
                  <c:v>7792690</c:v>
                </c:pt>
                <c:pt idx="1761">
                  <c:v>7792697</c:v>
                </c:pt>
                <c:pt idx="1762">
                  <c:v>7792696</c:v>
                </c:pt>
                <c:pt idx="1763">
                  <c:v>7792696</c:v>
                </c:pt>
                <c:pt idx="1764">
                  <c:v>7792701</c:v>
                </c:pt>
                <c:pt idx="1765">
                  <c:v>7792717</c:v>
                </c:pt>
                <c:pt idx="1766">
                  <c:v>7792716</c:v>
                </c:pt>
                <c:pt idx="1767">
                  <c:v>7792702</c:v>
                </c:pt>
                <c:pt idx="1768">
                  <c:v>7792696</c:v>
                </c:pt>
                <c:pt idx="1769">
                  <c:v>7792687</c:v>
                </c:pt>
                <c:pt idx="1770">
                  <c:v>7792687</c:v>
                </c:pt>
                <c:pt idx="1771">
                  <c:v>7792684</c:v>
                </c:pt>
                <c:pt idx="1772">
                  <c:v>7792688</c:v>
                </c:pt>
                <c:pt idx="1773">
                  <c:v>7792691</c:v>
                </c:pt>
                <c:pt idx="1774">
                  <c:v>7792703</c:v>
                </c:pt>
                <c:pt idx="1775">
                  <c:v>7792700</c:v>
                </c:pt>
                <c:pt idx="1776">
                  <c:v>7792684</c:v>
                </c:pt>
                <c:pt idx="1777">
                  <c:v>7792684</c:v>
                </c:pt>
                <c:pt idx="1778">
                  <c:v>7792683</c:v>
                </c:pt>
                <c:pt idx="1779">
                  <c:v>7792693</c:v>
                </c:pt>
                <c:pt idx="1780">
                  <c:v>7792692</c:v>
                </c:pt>
                <c:pt idx="1781">
                  <c:v>7792692</c:v>
                </c:pt>
                <c:pt idx="1782">
                  <c:v>7792689</c:v>
                </c:pt>
                <c:pt idx="1783">
                  <c:v>7792687</c:v>
                </c:pt>
                <c:pt idx="1784">
                  <c:v>7792687</c:v>
                </c:pt>
                <c:pt idx="1785">
                  <c:v>7792700</c:v>
                </c:pt>
                <c:pt idx="1786">
                  <c:v>7792710</c:v>
                </c:pt>
                <c:pt idx="1787">
                  <c:v>7792712</c:v>
                </c:pt>
                <c:pt idx="1788">
                  <c:v>7792704</c:v>
                </c:pt>
                <c:pt idx="1789">
                  <c:v>7792694</c:v>
                </c:pt>
                <c:pt idx="1790">
                  <c:v>7792703</c:v>
                </c:pt>
                <c:pt idx="1791">
                  <c:v>7792703</c:v>
                </c:pt>
                <c:pt idx="1792">
                  <c:v>7792691</c:v>
                </c:pt>
                <c:pt idx="1793">
                  <c:v>7792681</c:v>
                </c:pt>
                <c:pt idx="1794">
                  <c:v>7792698</c:v>
                </c:pt>
                <c:pt idx="1795">
                  <c:v>7792702</c:v>
                </c:pt>
                <c:pt idx="1796">
                  <c:v>7792699</c:v>
                </c:pt>
                <c:pt idx="1797">
                  <c:v>7792689</c:v>
                </c:pt>
                <c:pt idx="1798">
                  <c:v>7792689</c:v>
                </c:pt>
                <c:pt idx="1799">
                  <c:v>7792701</c:v>
                </c:pt>
                <c:pt idx="1800">
                  <c:v>7792710</c:v>
                </c:pt>
                <c:pt idx="1801">
                  <c:v>7792697</c:v>
                </c:pt>
                <c:pt idx="1802">
                  <c:v>7792691</c:v>
                </c:pt>
                <c:pt idx="1803">
                  <c:v>7792692</c:v>
                </c:pt>
                <c:pt idx="1804">
                  <c:v>7792699</c:v>
                </c:pt>
                <c:pt idx="1805">
                  <c:v>7792699</c:v>
                </c:pt>
                <c:pt idx="1806">
                  <c:v>7792705</c:v>
                </c:pt>
                <c:pt idx="1807">
                  <c:v>7792696</c:v>
                </c:pt>
                <c:pt idx="1808">
                  <c:v>7792694</c:v>
                </c:pt>
                <c:pt idx="1809">
                  <c:v>7792694</c:v>
                </c:pt>
                <c:pt idx="1810">
                  <c:v>7792691</c:v>
                </c:pt>
                <c:pt idx="1811">
                  <c:v>7792695</c:v>
                </c:pt>
                <c:pt idx="1812">
                  <c:v>7792695</c:v>
                </c:pt>
                <c:pt idx="1813">
                  <c:v>7792691</c:v>
                </c:pt>
                <c:pt idx="1814">
                  <c:v>7792689</c:v>
                </c:pt>
                <c:pt idx="1815">
                  <c:v>7792682</c:v>
                </c:pt>
                <c:pt idx="1816">
                  <c:v>7792685</c:v>
                </c:pt>
                <c:pt idx="1817">
                  <c:v>7792686</c:v>
                </c:pt>
                <c:pt idx="1818">
                  <c:v>7792685</c:v>
                </c:pt>
                <c:pt idx="1819">
                  <c:v>7792685</c:v>
                </c:pt>
                <c:pt idx="1820">
                  <c:v>7792696</c:v>
                </c:pt>
                <c:pt idx="1821">
                  <c:v>7792695</c:v>
                </c:pt>
                <c:pt idx="1822">
                  <c:v>7792688</c:v>
                </c:pt>
                <c:pt idx="1823">
                  <c:v>7792688</c:v>
                </c:pt>
                <c:pt idx="1824">
                  <c:v>7792691</c:v>
                </c:pt>
                <c:pt idx="1825">
                  <c:v>7792691</c:v>
                </c:pt>
                <c:pt idx="1826">
                  <c:v>7792688</c:v>
                </c:pt>
                <c:pt idx="1827">
                  <c:v>7792691</c:v>
                </c:pt>
                <c:pt idx="1828">
                  <c:v>7792696</c:v>
                </c:pt>
                <c:pt idx="1829">
                  <c:v>7792690</c:v>
                </c:pt>
                <c:pt idx="1830">
                  <c:v>7792693</c:v>
                </c:pt>
                <c:pt idx="1831">
                  <c:v>7792693</c:v>
                </c:pt>
                <c:pt idx="1832">
                  <c:v>7792693</c:v>
                </c:pt>
                <c:pt idx="1833">
                  <c:v>7792688</c:v>
                </c:pt>
                <c:pt idx="1834">
                  <c:v>7792693</c:v>
                </c:pt>
                <c:pt idx="1835">
                  <c:v>7792695</c:v>
                </c:pt>
                <c:pt idx="1836">
                  <c:v>7792691</c:v>
                </c:pt>
                <c:pt idx="1837">
                  <c:v>7792688</c:v>
                </c:pt>
                <c:pt idx="1838">
                  <c:v>7792685</c:v>
                </c:pt>
                <c:pt idx="1839">
                  <c:v>7792685</c:v>
                </c:pt>
                <c:pt idx="1840">
                  <c:v>7792691</c:v>
                </c:pt>
                <c:pt idx="1841">
                  <c:v>7792697</c:v>
                </c:pt>
                <c:pt idx="1842">
                  <c:v>7792682</c:v>
                </c:pt>
                <c:pt idx="1843">
                  <c:v>7792685</c:v>
                </c:pt>
                <c:pt idx="1844">
                  <c:v>7792690</c:v>
                </c:pt>
                <c:pt idx="1845">
                  <c:v>7792688</c:v>
                </c:pt>
                <c:pt idx="1846">
                  <c:v>7792688</c:v>
                </c:pt>
                <c:pt idx="1847">
                  <c:v>7792684</c:v>
                </c:pt>
                <c:pt idx="1848">
                  <c:v>7792682</c:v>
                </c:pt>
                <c:pt idx="1849">
                  <c:v>7792689</c:v>
                </c:pt>
                <c:pt idx="1850">
                  <c:v>7792677</c:v>
                </c:pt>
                <c:pt idx="1851">
                  <c:v>7792683</c:v>
                </c:pt>
                <c:pt idx="1852">
                  <c:v>7792692</c:v>
                </c:pt>
                <c:pt idx="1853">
                  <c:v>7792692</c:v>
                </c:pt>
                <c:pt idx="1854">
                  <c:v>7792696</c:v>
                </c:pt>
                <c:pt idx="1855">
                  <c:v>7792704</c:v>
                </c:pt>
                <c:pt idx="1856">
                  <c:v>7792698</c:v>
                </c:pt>
                <c:pt idx="1857">
                  <c:v>7792691</c:v>
                </c:pt>
                <c:pt idx="1858">
                  <c:v>7792703</c:v>
                </c:pt>
                <c:pt idx="1859">
                  <c:v>7792693</c:v>
                </c:pt>
                <c:pt idx="1860">
                  <c:v>7792693</c:v>
                </c:pt>
                <c:pt idx="1861">
                  <c:v>7792683</c:v>
                </c:pt>
                <c:pt idx="1862">
                  <c:v>7792699</c:v>
                </c:pt>
                <c:pt idx="1863">
                  <c:v>7792690</c:v>
                </c:pt>
                <c:pt idx="1864">
                  <c:v>7792687</c:v>
                </c:pt>
                <c:pt idx="1865">
                  <c:v>7792681</c:v>
                </c:pt>
                <c:pt idx="1866">
                  <c:v>7792673</c:v>
                </c:pt>
                <c:pt idx="1867">
                  <c:v>7792673</c:v>
                </c:pt>
                <c:pt idx="1868">
                  <c:v>7792684</c:v>
                </c:pt>
                <c:pt idx="1869">
                  <c:v>7792682</c:v>
                </c:pt>
                <c:pt idx="1870">
                  <c:v>7792672</c:v>
                </c:pt>
                <c:pt idx="1871">
                  <c:v>7792677</c:v>
                </c:pt>
                <c:pt idx="1872">
                  <c:v>7792683</c:v>
                </c:pt>
                <c:pt idx="1873">
                  <c:v>7792688</c:v>
                </c:pt>
                <c:pt idx="1874">
                  <c:v>7792688</c:v>
                </c:pt>
                <c:pt idx="1875">
                  <c:v>7792689</c:v>
                </c:pt>
                <c:pt idx="1876">
                  <c:v>7792681</c:v>
                </c:pt>
                <c:pt idx="1877">
                  <c:v>7792681</c:v>
                </c:pt>
                <c:pt idx="1878">
                  <c:v>7792687</c:v>
                </c:pt>
                <c:pt idx="1879">
                  <c:v>7792689</c:v>
                </c:pt>
                <c:pt idx="1880">
                  <c:v>7792690</c:v>
                </c:pt>
                <c:pt idx="1881">
                  <c:v>7792690</c:v>
                </c:pt>
                <c:pt idx="1882">
                  <c:v>7792684</c:v>
                </c:pt>
                <c:pt idx="1883">
                  <c:v>7792680</c:v>
                </c:pt>
                <c:pt idx="1884">
                  <c:v>7792683</c:v>
                </c:pt>
                <c:pt idx="1885">
                  <c:v>7792688</c:v>
                </c:pt>
                <c:pt idx="1886">
                  <c:v>7792688</c:v>
                </c:pt>
                <c:pt idx="1887">
                  <c:v>7792671</c:v>
                </c:pt>
                <c:pt idx="1888">
                  <c:v>7792671</c:v>
                </c:pt>
                <c:pt idx="1889">
                  <c:v>7792660</c:v>
                </c:pt>
                <c:pt idx="1890">
                  <c:v>7792679</c:v>
                </c:pt>
                <c:pt idx="1891">
                  <c:v>7792690</c:v>
                </c:pt>
                <c:pt idx="1892">
                  <c:v>7792680</c:v>
                </c:pt>
                <c:pt idx="1893">
                  <c:v>7792694</c:v>
                </c:pt>
                <c:pt idx="1894">
                  <c:v>7792690</c:v>
                </c:pt>
                <c:pt idx="1895">
                  <c:v>7792690</c:v>
                </c:pt>
                <c:pt idx="1896">
                  <c:v>7792667</c:v>
                </c:pt>
                <c:pt idx="1897">
                  <c:v>7792681</c:v>
                </c:pt>
                <c:pt idx="1898">
                  <c:v>7792693</c:v>
                </c:pt>
                <c:pt idx="1899">
                  <c:v>7792685</c:v>
                </c:pt>
                <c:pt idx="1900">
                  <c:v>7792671</c:v>
                </c:pt>
                <c:pt idx="1901">
                  <c:v>7792675</c:v>
                </c:pt>
                <c:pt idx="1902">
                  <c:v>7792675</c:v>
                </c:pt>
                <c:pt idx="1903">
                  <c:v>7792685</c:v>
                </c:pt>
                <c:pt idx="1904">
                  <c:v>7792680</c:v>
                </c:pt>
                <c:pt idx="1905">
                  <c:v>7792680</c:v>
                </c:pt>
                <c:pt idx="1906">
                  <c:v>7792696</c:v>
                </c:pt>
                <c:pt idx="1907">
                  <c:v>7792697</c:v>
                </c:pt>
                <c:pt idx="1908">
                  <c:v>7792697</c:v>
                </c:pt>
                <c:pt idx="1909">
                  <c:v>7792680</c:v>
                </c:pt>
                <c:pt idx="1910">
                  <c:v>7792685</c:v>
                </c:pt>
                <c:pt idx="1911">
                  <c:v>7792693</c:v>
                </c:pt>
                <c:pt idx="1912">
                  <c:v>7792678</c:v>
                </c:pt>
                <c:pt idx="1913">
                  <c:v>7792682</c:v>
                </c:pt>
                <c:pt idx="1914">
                  <c:v>7792688</c:v>
                </c:pt>
                <c:pt idx="1915">
                  <c:v>7792688</c:v>
                </c:pt>
                <c:pt idx="1916">
                  <c:v>7792682</c:v>
                </c:pt>
                <c:pt idx="1917">
                  <c:v>7792688</c:v>
                </c:pt>
                <c:pt idx="1918">
                  <c:v>7792684</c:v>
                </c:pt>
                <c:pt idx="1919">
                  <c:v>7792685</c:v>
                </c:pt>
                <c:pt idx="1920">
                  <c:v>7792689</c:v>
                </c:pt>
                <c:pt idx="1921">
                  <c:v>7792686</c:v>
                </c:pt>
                <c:pt idx="1922">
                  <c:v>7792686</c:v>
                </c:pt>
                <c:pt idx="1923">
                  <c:v>7792675</c:v>
                </c:pt>
                <c:pt idx="1924">
                  <c:v>7792675</c:v>
                </c:pt>
                <c:pt idx="1925">
                  <c:v>7792676</c:v>
                </c:pt>
                <c:pt idx="1926">
                  <c:v>7792670</c:v>
                </c:pt>
                <c:pt idx="1927">
                  <c:v>7792674</c:v>
                </c:pt>
                <c:pt idx="1928">
                  <c:v>7792674</c:v>
                </c:pt>
                <c:pt idx="1929">
                  <c:v>7792674</c:v>
                </c:pt>
                <c:pt idx="1930">
                  <c:v>7792678</c:v>
                </c:pt>
                <c:pt idx="1931">
                  <c:v>7792673</c:v>
                </c:pt>
                <c:pt idx="1932">
                  <c:v>7792688</c:v>
                </c:pt>
                <c:pt idx="1933">
                  <c:v>7792699</c:v>
                </c:pt>
                <c:pt idx="1934">
                  <c:v>7792676</c:v>
                </c:pt>
                <c:pt idx="1935">
                  <c:v>7792672</c:v>
                </c:pt>
                <c:pt idx="1936">
                  <c:v>7792672</c:v>
                </c:pt>
                <c:pt idx="1937">
                  <c:v>7792688</c:v>
                </c:pt>
                <c:pt idx="1938">
                  <c:v>7792679</c:v>
                </c:pt>
                <c:pt idx="1939">
                  <c:v>7792666</c:v>
                </c:pt>
                <c:pt idx="1940">
                  <c:v>7792682</c:v>
                </c:pt>
                <c:pt idx="1941">
                  <c:v>7792669</c:v>
                </c:pt>
                <c:pt idx="1942">
                  <c:v>7792661</c:v>
                </c:pt>
                <c:pt idx="1943">
                  <c:v>7792661</c:v>
                </c:pt>
                <c:pt idx="1944">
                  <c:v>7792677</c:v>
                </c:pt>
                <c:pt idx="1945">
                  <c:v>7792679</c:v>
                </c:pt>
                <c:pt idx="1946">
                  <c:v>7792676</c:v>
                </c:pt>
                <c:pt idx="1947">
                  <c:v>7792669</c:v>
                </c:pt>
                <c:pt idx="1948">
                  <c:v>7792670</c:v>
                </c:pt>
                <c:pt idx="1949">
                  <c:v>7792680</c:v>
                </c:pt>
                <c:pt idx="1950">
                  <c:v>7792680</c:v>
                </c:pt>
                <c:pt idx="1951">
                  <c:v>7792681</c:v>
                </c:pt>
                <c:pt idx="1952">
                  <c:v>7792684</c:v>
                </c:pt>
                <c:pt idx="1953">
                  <c:v>7792687</c:v>
                </c:pt>
                <c:pt idx="1954">
                  <c:v>7792675</c:v>
                </c:pt>
                <c:pt idx="1955">
                  <c:v>7792672</c:v>
                </c:pt>
                <c:pt idx="1956">
                  <c:v>7792691</c:v>
                </c:pt>
                <c:pt idx="1957">
                  <c:v>7792691</c:v>
                </c:pt>
                <c:pt idx="1958">
                  <c:v>7792690</c:v>
                </c:pt>
                <c:pt idx="1959">
                  <c:v>7792686</c:v>
                </c:pt>
                <c:pt idx="1960">
                  <c:v>7792690</c:v>
                </c:pt>
                <c:pt idx="1961">
                  <c:v>7792674</c:v>
                </c:pt>
                <c:pt idx="1962">
                  <c:v>7792684</c:v>
                </c:pt>
                <c:pt idx="1963">
                  <c:v>7792698</c:v>
                </c:pt>
                <c:pt idx="1964">
                  <c:v>7792698</c:v>
                </c:pt>
                <c:pt idx="1965">
                  <c:v>7792686</c:v>
                </c:pt>
                <c:pt idx="1966">
                  <c:v>7792681</c:v>
                </c:pt>
                <c:pt idx="1967">
                  <c:v>7792677</c:v>
                </c:pt>
                <c:pt idx="1968">
                  <c:v>7792674</c:v>
                </c:pt>
                <c:pt idx="1969">
                  <c:v>7792685</c:v>
                </c:pt>
                <c:pt idx="1970">
                  <c:v>7792691</c:v>
                </c:pt>
                <c:pt idx="1971">
                  <c:v>7792691</c:v>
                </c:pt>
                <c:pt idx="1972">
                  <c:v>7792689</c:v>
                </c:pt>
                <c:pt idx="1973">
                  <c:v>7792689</c:v>
                </c:pt>
                <c:pt idx="1974">
                  <c:v>7792682</c:v>
                </c:pt>
                <c:pt idx="1975">
                  <c:v>7792688</c:v>
                </c:pt>
                <c:pt idx="1976">
                  <c:v>7792675</c:v>
                </c:pt>
                <c:pt idx="1977">
                  <c:v>7792662</c:v>
                </c:pt>
                <c:pt idx="1978">
                  <c:v>7792662</c:v>
                </c:pt>
                <c:pt idx="1979">
                  <c:v>7792671</c:v>
                </c:pt>
                <c:pt idx="1980">
                  <c:v>7792672</c:v>
                </c:pt>
                <c:pt idx="1981">
                  <c:v>7792671</c:v>
                </c:pt>
                <c:pt idx="1982">
                  <c:v>7792670</c:v>
                </c:pt>
                <c:pt idx="1983">
                  <c:v>7792679</c:v>
                </c:pt>
                <c:pt idx="1984">
                  <c:v>7792679</c:v>
                </c:pt>
                <c:pt idx="1985">
                  <c:v>7792687</c:v>
                </c:pt>
                <c:pt idx="1986">
                  <c:v>7792689</c:v>
                </c:pt>
                <c:pt idx="1987">
                  <c:v>7792673</c:v>
                </c:pt>
                <c:pt idx="1988">
                  <c:v>7792672</c:v>
                </c:pt>
                <c:pt idx="1989">
                  <c:v>7792681</c:v>
                </c:pt>
                <c:pt idx="1990">
                  <c:v>7792673</c:v>
                </c:pt>
                <c:pt idx="1991">
                  <c:v>7792673</c:v>
                </c:pt>
                <c:pt idx="1992">
                  <c:v>7792679</c:v>
                </c:pt>
                <c:pt idx="1993">
                  <c:v>7792683</c:v>
                </c:pt>
                <c:pt idx="1994">
                  <c:v>7792677</c:v>
                </c:pt>
                <c:pt idx="1995">
                  <c:v>7792672</c:v>
                </c:pt>
                <c:pt idx="1996">
                  <c:v>7792672</c:v>
                </c:pt>
                <c:pt idx="1997">
                  <c:v>7792684</c:v>
                </c:pt>
                <c:pt idx="1998">
                  <c:v>7792684</c:v>
                </c:pt>
                <c:pt idx="1999">
                  <c:v>7792680</c:v>
                </c:pt>
                <c:pt idx="2000">
                  <c:v>7792675</c:v>
                </c:pt>
                <c:pt idx="2001">
                  <c:v>7792678</c:v>
                </c:pt>
                <c:pt idx="2002">
                  <c:v>7792667</c:v>
                </c:pt>
                <c:pt idx="2003">
                  <c:v>7792656</c:v>
                </c:pt>
                <c:pt idx="2004">
                  <c:v>7792665</c:v>
                </c:pt>
                <c:pt idx="2005">
                  <c:v>7792665</c:v>
                </c:pt>
                <c:pt idx="2006">
                  <c:v>7792680</c:v>
                </c:pt>
                <c:pt idx="2007">
                  <c:v>7792680</c:v>
                </c:pt>
                <c:pt idx="2008">
                  <c:v>7792687</c:v>
                </c:pt>
                <c:pt idx="2009">
                  <c:v>7792676</c:v>
                </c:pt>
                <c:pt idx="2010">
                  <c:v>7792680</c:v>
                </c:pt>
                <c:pt idx="2011">
                  <c:v>7792687</c:v>
                </c:pt>
                <c:pt idx="2012">
                  <c:v>7792687</c:v>
                </c:pt>
                <c:pt idx="2013">
                  <c:v>7792672</c:v>
                </c:pt>
                <c:pt idx="2014">
                  <c:v>7792664</c:v>
                </c:pt>
                <c:pt idx="2015">
                  <c:v>7792668</c:v>
                </c:pt>
                <c:pt idx="2016">
                  <c:v>7792683</c:v>
                </c:pt>
                <c:pt idx="2017">
                  <c:v>7792679</c:v>
                </c:pt>
                <c:pt idx="2018">
                  <c:v>7792674</c:v>
                </c:pt>
                <c:pt idx="2019">
                  <c:v>7792674</c:v>
                </c:pt>
                <c:pt idx="2020">
                  <c:v>7792671</c:v>
                </c:pt>
                <c:pt idx="2021">
                  <c:v>7792683</c:v>
                </c:pt>
                <c:pt idx="2022">
                  <c:v>7792690</c:v>
                </c:pt>
                <c:pt idx="2023">
                  <c:v>7792675</c:v>
                </c:pt>
                <c:pt idx="2024">
                  <c:v>7792674</c:v>
                </c:pt>
                <c:pt idx="2025">
                  <c:v>7792676</c:v>
                </c:pt>
                <c:pt idx="2026">
                  <c:v>7792676</c:v>
                </c:pt>
                <c:pt idx="2027">
                  <c:v>7792661</c:v>
                </c:pt>
                <c:pt idx="2028">
                  <c:v>7792663</c:v>
                </c:pt>
                <c:pt idx="2029">
                  <c:v>7792668</c:v>
                </c:pt>
                <c:pt idx="2030">
                  <c:v>7792668</c:v>
                </c:pt>
                <c:pt idx="2031">
                  <c:v>7792674</c:v>
                </c:pt>
                <c:pt idx="2032">
                  <c:v>7792673</c:v>
                </c:pt>
                <c:pt idx="2033">
                  <c:v>7792673</c:v>
                </c:pt>
                <c:pt idx="2034">
                  <c:v>7792668</c:v>
                </c:pt>
                <c:pt idx="2035">
                  <c:v>7792680</c:v>
                </c:pt>
                <c:pt idx="2036">
                  <c:v>7792682</c:v>
                </c:pt>
                <c:pt idx="2037">
                  <c:v>7792677</c:v>
                </c:pt>
                <c:pt idx="2038">
                  <c:v>7792674</c:v>
                </c:pt>
                <c:pt idx="2039">
                  <c:v>7792668</c:v>
                </c:pt>
                <c:pt idx="2040">
                  <c:v>7792668</c:v>
                </c:pt>
                <c:pt idx="2041">
                  <c:v>7792674</c:v>
                </c:pt>
                <c:pt idx="2042">
                  <c:v>7792681</c:v>
                </c:pt>
                <c:pt idx="2043">
                  <c:v>7792665</c:v>
                </c:pt>
                <c:pt idx="2044">
                  <c:v>7792672</c:v>
                </c:pt>
                <c:pt idx="2045">
                  <c:v>7792685</c:v>
                </c:pt>
                <c:pt idx="2046">
                  <c:v>7792660</c:v>
                </c:pt>
                <c:pt idx="2047">
                  <c:v>7792660</c:v>
                </c:pt>
                <c:pt idx="2048">
                  <c:v>7792661</c:v>
                </c:pt>
                <c:pt idx="2049">
                  <c:v>7792666</c:v>
                </c:pt>
                <c:pt idx="2050">
                  <c:v>7792667</c:v>
                </c:pt>
                <c:pt idx="2051">
                  <c:v>7792667</c:v>
                </c:pt>
                <c:pt idx="2052">
                  <c:v>7792677</c:v>
                </c:pt>
                <c:pt idx="2053">
                  <c:v>7792677</c:v>
                </c:pt>
                <c:pt idx="2054">
                  <c:v>7792678</c:v>
                </c:pt>
                <c:pt idx="2055">
                  <c:v>7792666</c:v>
                </c:pt>
                <c:pt idx="2056">
                  <c:v>7792660</c:v>
                </c:pt>
                <c:pt idx="2057">
                  <c:v>7792667</c:v>
                </c:pt>
                <c:pt idx="2058">
                  <c:v>7792662</c:v>
                </c:pt>
                <c:pt idx="2059">
                  <c:v>7792661</c:v>
                </c:pt>
                <c:pt idx="2060">
                  <c:v>7792661</c:v>
                </c:pt>
                <c:pt idx="2061">
                  <c:v>7792668</c:v>
                </c:pt>
                <c:pt idx="2062">
                  <c:v>7792661</c:v>
                </c:pt>
                <c:pt idx="2063">
                  <c:v>7792646</c:v>
                </c:pt>
                <c:pt idx="2064">
                  <c:v>7792643</c:v>
                </c:pt>
                <c:pt idx="2065">
                  <c:v>7792651</c:v>
                </c:pt>
                <c:pt idx="2066">
                  <c:v>7792663</c:v>
                </c:pt>
                <c:pt idx="2067">
                  <c:v>7792663</c:v>
                </c:pt>
                <c:pt idx="2068">
                  <c:v>7792651</c:v>
                </c:pt>
                <c:pt idx="2069">
                  <c:v>7792644</c:v>
                </c:pt>
                <c:pt idx="2070">
                  <c:v>7792641</c:v>
                </c:pt>
                <c:pt idx="2071">
                  <c:v>7792635</c:v>
                </c:pt>
                <c:pt idx="2072">
                  <c:v>7792634</c:v>
                </c:pt>
                <c:pt idx="2073">
                  <c:v>7792642</c:v>
                </c:pt>
                <c:pt idx="2074">
                  <c:v>7792642</c:v>
                </c:pt>
                <c:pt idx="2075">
                  <c:v>7792633</c:v>
                </c:pt>
                <c:pt idx="2076">
                  <c:v>7792618</c:v>
                </c:pt>
                <c:pt idx="2077">
                  <c:v>7792620</c:v>
                </c:pt>
                <c:pt idx="2078">
                  <c:v>7792641</c:v>
                </c:pt>
                <c:pt idx="2079">
                  <c:v>7792630</c:v>
                </c:pt>
                <c:pt idx="2080">
                  <c:v>7792619</c:v>
                </c:pt>
                <c:pt idx="2081">
                  <c:v>7792619</c:v>
                </c:pt>
                <c:pt idx="2082">
                  <c:v>7792612</c:v>
                </c:pt>
                <c:pt idx="2083">
                  <c:v>7792605</c:v>
                </c:pt>
                <c:pt idx="2084">
                  <c:v>7792615</c:v>
                </c:pt>
                <c:pt idx="2085">
                  <c:v>7792620</c:v>
                </c:pt>
                <c:pt idx="2086">
                  <c:v>7792621</c:v>
                </c:pt>
                <c:pt idx="2087">
                  <c:v>7792621</c:v>
                </c:pt>
                <c:pt idx="2088">
                  <c:v>7792621</c:v>
                </c:pt>
                <c:pt idx="2089">
                  <c:v>7792610</c:v>
                </c:pt>
                <c:pt idx="2090">
                  <c:v>7792604</c:v>
                </c:pt>
                <c:pt idx="2091">
                  <c:v>7792598</c:v>
                </c:pt>
                <c:pt idx="2092">
                  <c:v>7792590</c:v>
                </c:pt>
                <c:pt idx="2093">
                  <c:v>7792582</c:v>
                </c:pt>
                <c:pt idx="2094">
                  <c:v>7792594</c:v>
                </c:pt>
                <c:pt idx="2095">
                  <c:v>7792594</c:v>
                </c:pt>
                <c:pt idx="2096">
                  <c:v>7792588</c:v>
                </c:pt>
                <c:pt idx="2097">
                  <c:v>7792580</c:v>
                </c:pt>
                <c:pt idx="2098">
                  <c:v>7792572</c:v>
                </c:pt>
                <c:pt idx="2099">
                  <c:v>7792559</c:v>
                </c:pt>
                <c:pt idx="2100">
                  <c:v>7792560</c:v>
                </c:pt>
                <c:pt idx="2101">
                  <c:v>7792564</c:v>
                </c:pt>
                <c:pt idx="2102">
                  <c:v>7792564</c:v>
                </c:pt>
                <c:pt idx="2103">
                  <c:v>7792555</c:v>
                </c:pt>
                <c:pt idx="2104">
                  <c:v>7792566</c:v>
                </c:pt>
                <c:pt idx="2105">
                  <c:v>7792555</c:v>
                </c:pt>
                <c:pt idx="2106">
                  <c:v>7792540</c:v>
                </c:pt>
                <c:pt idx="2107">
                  <c:v>7792539</c:v>
                </c:pt>
                <c:pt idx="2108">
                  <c:v>7792550</c:v>
                </c:pt>
                <c:pt idx="2109">
                  <c:v>7792550</c:v>
                </c:pt>
                <c:pt idx="2110">
                  <c:v>7792550</c:v>
                </c:pt>
                <c:pt idx="2111">
                  <c:v>7792544</c:v>
                </c:pt>
                <c:pt idx="2112">
                  <c:v>7792534</c:v>
                </c:pt>
                <c:pt idx="2113">
                  <c:v>7792533</c:v>
                </c:pt>
                <c:pt idx="2114">
                  <c:v>7792529</c:v>
                </c:pt>
                <c:pt idx="2115">
                  <c:v>7792515</c:v>
                </c:pt>
                <c:pt idx="2116">
                  <c:v>7792515</c:v>
                </c:pt>
                <c:pt idx="2117">
                  <c:v>7792508</c:v>
                </c:pt>
                <c:pt idx="2118">
                  <c:v>7792506</c:v>
                </c:pt>
                <c:pt idx="2119">
                  <c:v>7792503</c:v>
                </c:pt>
                <c:pt idx="2120">
                  <c:v>7792513</c:v>
                </c:pt>
                <c:pt idx="2121">
                  <c:v>7792517</c:v>
                </c:pt>
                <c:pt idx="2122">
                  <c:v>7792505</c:v>
                </c:pt>
                <c:pt idx="2123">
                  <c:v>7792505</c:v>
                </c:pt>
                <c:pt idx="2124">
                  <c:v>7792484</c:v>
                </c:pt>
                <c:pt idx="2125">
                  <c:v>7792475</c:v>
                </c:pt>
                <c:pt idx="2126">
                  <c:v>7792478</c:v>
                </c:pt>
                <c:pt idx="2127">
                  <c:v>7792475</c:v>
                </c:pt>
                <c:pt idx="2128">
                  <c:v>7792466</c:v>
                </c:pt>
                <c:pt idx="2129">
                  <c:v>7792466</c:v>
                </c:pt>
                <c:pt idx="2130">
                  <c:v>7792472</c:v>
                </c:pt>
                <c:pt idx="2131">
                  <c:v>7792461</c:v>
                </c:pt>
                <c:pt idx="2132">
                  <c:v>7792455</c:v>
                </c:pt>
                <c:pt idx="2133">
                  <c:v>7792450</c:v>
                </c:pt>
                <c:pt idx="2134">
                  <c:v>7792449</c:v>
                </c:pt>
                <c:pt idx="2135">
                  <c:v>7792443</c:v>
                </c:pt>
                <c:pt idx="2136">
                  <c:v>7792439</c:v>
                </c:pt>
                <c:pt idx="2137">
                  <c:v>7792439</c:v>
                </c:pt>
                <c:pt idx="2138">
                  <c:v>7792440</c:v>
                </c:pt>
                <c:pt idx="2139">
                  <c:v>7792438</c:v>
                </c:pt>
                <c:pt idx="2140">
                  <c:v>7792419</c:v>
                </c:pt>
                <c:pt idx="2141">
                  <c:v>7792417</c:v>
                </c:pt>
                <c:pt idx="2142">
                  <c:v>7792416</c:v>
                </c:pt>
                <c:pt idx="2143">
                  <c:v>7792416</c:v>
                </c:pt>
                <c:pt idx="2144">
                  <c:v>7792398</c:v>
                </c:pt>
                <c:pt idx="2145">
                  <c:v>7792397</c:v>
                </c:pt>
                <c:pt idx="2146">
                  <c:v>7792400</c:v>
                </c:pt>
                <c:pt idx="2147">
                  <c:v>7792385</c:v>
                </c:pt>
                <c:pt idx="2148">
                  <c:v>7792367</c:v>
                </c:pt>
                <c:pt idx="2149">
                  <c:v>7792354</c:v>
                </c:pt>
                <c:pt idx="2150">
                  <c:v>7792354</c:v>
                </c:pt>
                <c:pt idx="2151">
                  <c:v>7792358</c:v>
                </c:pt>
                <c:pt idx="2152">
                  <c:v>7792361</c:v>
                </c:pt>
                <c:pt idx="2153">
                  <c:v>7792368</c:v>
                </c:pt>
                <c:pt idx="2154">
                  <c:v>7792352</c:v>
                </c:pt>
                <c:pt idx="2155">
                  <c:v>7792331</c:v>
                </c:pt>
                <c:pt idx="2156">
                  <c:v>7792331</c:v>
                </c:pt>
                <c:pt idx="2157">
                  <c:v>7792331</c:v>
                </c:pt>
                <c:pt idx="2158">
                  <c:v>7792335</c:v>
                </c:pt>
                <c:pt idx="2159">
                  <c:v>7792323</c:v>
                </c:pt>
                <c:pt idx="2160">
                  <c:v>7792319</c:v>
                </c:pt>
                <c:pt idx="2161">
                  <c:v>7792327</c:v>
                </c:pt>
                <c:pt idx="2162">
                  <c:v>7792328</c:v>
                </c:pt>
                <c:pt idx="2163">
                  <c:v>7792317</c:v>
                </c:pt>
                <c:pt idx="2164">
                  <c:v>7792317</c:v>
                </c:pt>
                <c:pt idx="2165">
                  <c:v>7792306</c:v>
                </c:pt>
                <c:pt idx="2166">
                  <c:v>7792295</c:v>
                </c:pt>
                <c:pt idx="2167">
                  <c:v>7792297</c:v>
                </c:pt>
                <c:pt idx="2168">
                  <c:v>7792291</c:v>
                </c:pt>
                <c:pt idx="2169">
                  <c:v>7792278</c:v>
                </c:pt>
                <c:pt idx="2170">
                  <c:v>7792267</c:v>
                </c:pt>
                <c:pt idx="2171">
                  <c:v>7792267</c:v>
                </c:pt>
                <c:pt idx="2172">
                  <c:v>7792274</c:v>
                </c:pt>
                <c:pt idx="2173">
                  <c:v>7792285</c:v>
                </c:pt>
                <c:pt idx="2174">
                  <c:v>7792278</c:v>
                </c:pt>
                <c:pt idx="2175">
                  <c:v>7792272</c:v>
                </c:pt>
                <c:pt idx="2176">
                  <c:v>7792270</c:v>
                </c:pt>
                <c:pt idx="2177">
                  <c:v>7792266</c:v>
                </c:pt>
                <c:pt idx="2178">
                  <c:v>7792266</c:v>
                </c:pt>
                <c:pt idx="2179">
                  <c:v>7792256</c:v>
                </c:pt>
                <c:pt idx="2180">
                  <c:v>7792246</c:v>
                </c:pt>
                <c:pt idx="2181">
                  <c:v>7792239</c:v>
                </c:pt>
                <c:pt idx="2182">
                  <c:v>7792234</c:v>
                </c:pt>
                <c:pt idx="2183">
                  <c:v>7792233</c:v>
                </c:pt>
                <c:pt idx="2184">
                  <c:v>7792232</c:v>
                </c:pt>
                <c:pt idx="2185">
                  <c:v>7792232</c:v>
                </c:pt>
                <c:pt idx="2186">
                  <c:v>7792218</c:v>
                </c:pt>
                <c:pt idx="2187">
                  <c:v>7792207</c:v>
                </c:pt>
                <c:pt idx="2188">
                  <c:v>7792201</c:v>
                </c:pt>
                <c:pt idx="2189">
                  <c:v>7792199</c:v>
                </c:pt>
                <c:pt idx="2190">
                  <c:v>7792202</c:v>
                </c:pt>
                <c:pt idx="2191">
                  <c:v>7792193</c:v>
                </c:pt>
                <c:pt idx="2192">
                  <c:v>7792193</c:v>
                </c:pt>
                <c:pt idx="2193">
                  <c:v>7792184</c:v>
                </c:pt>
                <c:pt idx="2194">
                  <c:v>7792193</c:v>
                </c:pt>
                <c:pt idx="2195">
                  <c:v>7792194</c:v>
                </c:pt>
                <c:pt idx="2196">
                  <c:v>7792176</c:v>
                </c:pt>
                <c:pt idx="2197">
                  <c:v>7792164</c:v>
                </c:pt>
                <c:pt idx="2198">
                  <c:v>7792157</c:v>
                </c:pt>
                <c:pt idx="2199">
                  <c:v>7792157</c:v>
                </c:pt>
                <c:pt idx="2200">
                  <c:v>7792144</c:v>
                </c:pt>
                <c:pt idx="2201">
                  <c:v>7792133</c:v>
                </c:pt>
                <c:pt idx="2202">
                  <c:v>7792134</c:v>
                </c:pt>
                <c:pt idx="2203">
                  <c:v>7792136</c:v>
                </c:pt>
                <c:pt idx="2204">
                  <c:v>7792131</c:v>
                </c:pt>
                <c:pt idx="2205">
                  <c:v>7792140</c:v>
                </c:pt>
                <c:pt idx="2206">
                  <c:v>7792140</c:v>
                </c:pt>
                <c:pt idx="2207">
                  <c:v>7792153</c:v>
                </c:pt>
                <c:pt idx="2208">
                  <c:v>7792143</c:v>
                </c:pt>
                <c:pt idx="2209">
                  <c:v>7792125</c:v>
                </c:pt>
                <c:pt idx="2210">
                  <c:v>7792120</c:v>
                </c:pt>
                <c:pt idx="2211">
                  <c:v>7792120</c:v>
                </c:pt>
                <c:pt idx="2212">
                  <c:v>7792111</c:v>
                </c:pt>
                <c:pt idx="2213">
                  <c:v>7792111</c:v>
                </c:pt>
                <c:pt idx="2214">
                  <c:v>7792099</c:v>
                </c:pt>
                <c:pt idx="2215">
                  <c:v>7792103</c:v>
                </c:pt>
                <c:pt idx="2216">
                  <c:v>7792108</c:v>
                </c:pt>
                <c:pt idx="2217">
                  <c:v>7792100</c:v>
                </c:pt>
                <c:pt idx="2218">
                  <c:v>7792084</c:v>
                </c:pt>
                <c:pt idx="2219">
                  <c:v>7792084</c:v>
                </c:pt>
                <c:pt idx="2220">
                  <c:v>7792078</c:v>
                </c:pt>
                <c:pt idx="2221">
                  <c:v>7792078</c:v>
                </c:pt>
                <c:pt idx="2222">
                  <c:v>7792076</c:v>
                </c:pt>
                <c:pt idx="2223">
                  <c:v>7792084</c:v>
                </c:pt>
                <c:pt idx="2224">
                  <c:v>7792078</c:v>
                </c:pt>
                <c:pt idx="2225">
                  <c:v>7792068</c:v>
                </c:pt>
                <c:pt idx="2226">
                  <c:v>7792068</c:v>
                </c:pt>
                <c:pt idx="2227">
                  <c:v>7792073</c:v>
                </c:pt>
                <c:pt idx="2228">
                  <c:v>7792063</c:v>
                </c:pt>
                <c:pt idx="2229">
                  <c:v>7792058</c:v>
                </c:pt>
                <c:pt idx="2230">
                  <c:v>7792061</c:v>
                </c:pt>
                <c:pt idx="2231">
                  <c:v>7792046</c:v>
                </c:pt>
                <c:pt idx="2232">
                  <c:v>7792033</c:v>
                </c:pt>
                <c:pt idx="2233">
                  <c:v>7792033</c:v>
                </c:pt>
                <c:pt idx="2234">
                  <c:v>7792041</c:v>
                </c:pt>
                <c:pt idx="2235">
                  <c:v>7792038</c:v>
                </c:pt>
                <c:pt idx="2236">
                  <c:v>7792026</c:v>
                </c:pt>
                <c:pt idx="2237">
                  <c:v>7792026</c:v>
                </c:pt>
                <c:pt idx="2238">
                  <c:v>7792026</c:v>
                </c:pt>
                <c:pt idx="2239">
                  <c:v>7792024</c:v>
                </c:pt>
                <c:pt idx="2240">
                  <c:v>7792024</c:v>
                </c:pt>
                <c:pt idx="2241">
                  <c:v>7792019</c:v>
                </c:pt>
                <c:pt idx="2242">
                  <c:v>7792013</c:v>
                </c:pt>
                <c:pt idx="2243">
                  <c:v>7792019</c:v>
                </c:pt>
                <c:pt idx="2244">
                  <c:v>7792025</c:v>
                </c:pt>
                <c:pt idx="2245">
                  <c:v>7792009</c:v>
                </c:pt>
                <c:pt idx="2246">
                  <c:v>7791995</c:v>
                </c:pt>
                <c:pt idx="2247">
                  <c:v>7791995</c:v>
                </c:pt>
                <c:pt idx="2248">
                  <c:v>7791999</c:v>
                </c:pt>
                <c:pt idx="2249">
                  <c:v>7791990</c:v>
                </c:pt>
                <c:pt idx="2250">
                  <c:v>7791986</c:v>
                </c:pt>
                <c:pt idx="2251">
                  <c:v>7791994</c:v>
                </c:pt>
                <c:pt idx="2252">
                  <c:v>7792007</c:v>
                </c:pt>
                <c:pt idx="2253">
                  <c:v>7791987</c:v>
                </c:pt>
                <c:pt idx="2254">
                  <c:v>7791987</c:v>
                </c:pt>
                <c:pt idx="2255">
                  <c:v>7791962</c:v>
                </c:pt>
                <c:pt idx="2256">
                  <c:v>7791958</c:v>
                </c:pt>
                <c:pt idx="2257">
                  <c:v>7791965</c:v>
                </c:pt>
                <c:pt idx="2258">
                  <c:v>7791965</c:v>
                </c:pt>
                <c:pt idx="2259">
                  <c:v>7791956</c:v>
                </c:pt>
                <c:pt idx="2260">
                  <c:v>7791945</c:v>
                </c:pt>
                <c:pt idx="2261">
                  <c:v>7791945</c:v>
                </c:pt>
                <c:pt idx="2262">
                  <c:v>7791952</c:v>
                </c:pt>
                <c:pt idx="2263">
                  <c:v>7791957</c:v>
                </c:pt>
                <c:pt idx="2264">
                  <c:v>7791950</c:v>
                </c:pt>
                <c:pt idx="2265">
                  <c:v>7791943</c:v>
                </c:pt>
                <c:pt idx="2266">
                  <c:v>7791948</c:v>
                </c:pt>
                <c:pt idx="2267">
                  <c:v>7791946</c:v>
                </c:pt>
                <c:pt idx="2268">
                  <c:v>7791946</c:v>
                </c:pt>
                <c:pt idx="2269">
                  <c:v>7791946</c:v>
                </c:pt>
                <c:pt idx="2270">
                  <c:v>7791944</c:v>
                </c:pt>
                <c:pt idx="2271">
                  <c:v>7791931</c:v>
                </c:pt>
                <c:pt idx="2272">
                  <c:v>7791941</c:v>
                </c:pt>
                <c:pt idx="2273">
                  <c:v>7791942</c:v>
                </c:pt>
                <c:pt idx="2274">
                  <c:v>7791930</c:v>
                </c:pt>
                <c:pt idx="2275">
                  <c:v>7791930</c:v>
                </c:pt>
                <c:pt idx="2276">
                  <c:v>7791937</c:v>
                </c:pt>
                <c:pt idx="2277">
                  <c:v>7791932</c:v>
                </c:pt>
                <c:pt idx="2278">
                  <c:v>7791917</c:v>
                </c:pt>
                <c:pt idx="2279">
                  <c:v>7791915</c:v>
                </c:pt>
                <c:pt idx="2280">
                  <c:v>7791908</c:v>
                </c:pt>
                <c:pt idx="2281">
                  <c:v>7791896</c:v>
                </c:pt>
                <c:pt idx="2282">
                  <c:v>7791896</c:v>
                </c:pt>
                <c:pt idx="2283">
                  <c:v>7791891</c:v>
                </c:pt>
                <c:pt idx="2284">
                  <c:v>7791894</c:v>
                </c:pt>
                <c:pt idx="2285">
                  <c:v>7791908</c:v>
                </c:pt>
                <c:pt idx="2286">
                  <c:v>7791900</c:v>
                </c:pt>
                <c:pt idx="2287">
                  <c:v>7791898</c:v>
                </c:pt>
                <c:pt idx="2288">
                  <c:v>7791904</c:v>
                </c:pt>
                <c:pt idx="2289">
                  <c:v>7791904</c:v>
                </c:pt>
                <c:pt idx="2290">
                  <c:v>7791899</c:v>
                </c:pt>
                <c:pt idx="2291">
                  <c:v>7791891</c:v>
                </c:pt>
                <c:pt idx="2292">
                  <c:v>7791890</c:v>
                </c:pt>
                <c:pt idx="2293">
                  <c:v>7791872</c:v>
                </c:pt>
                <c:pt idx="2294">
                  <c:v>7791868</c:v>
                </c:pt>
                <c:pt idx="2295">
                  <c:v>7791868</c:v>
                </c:pt>
                <c:pt idx="2296">
                  <c:v>7791879</c:v>
                </c:pt>
                <c:pt idx="2297">
                  <c:v>7791881</c:v>
                </c:pt>
                <c:pt idx="2298">
                  <c:v>7791867</c:v>
                </c:pt>
                <c:pt idx="2299">
                  <c:v>7791846</c:v>
                </c:pt>
                <c:pt idx="2300">
                  <c:v>7791854</c:v>
                </c:pt>
                <c:pt idx="2301">
                  <c:v>7791872</c:v>
                </c:pt>
                <c:pt idx="2302">
                  <c:v>7791872</c:v>
                </c:pt>
                <c:pt idx="2303">
                  <c:v>7791862</c:v>
                </c:pt>
                <c:pt idx="2304">
                  <c:v>7791855</c:v>
                </c:pt>
                <c:pt idx="2305">
                  <c:v>7791867</c:v>
                </c:pt>
                <c:pt idx="2306">
                  <c:v>7791850</c:v>
                </c:pt>
                <c:pt idx="2307">
                  <c:v>7791841</c:v>
                </c:pt>
                <c:pt idx="2308">
                  <c:v>7791858</c:v>
                </c:pt>
                <c:pt idx="2309">
                  <c:v>7791858</c:v>
                </c:pt>
                <c:pt idx="2310">
                  <c:v>7791860</c:v>
                </c:pt>
                <c:pt idx="2311">
                  <c:v>7791860</c:v>
                </c:pt>
                <c:pt idx="2312">
                  <c:v>7791852</c:v>
                </c:pt>
                <c:pt idx="2313">
                  <c:v>7791848</c:v>
                </c:pt>
                <c:pt idx="2314">
                  <c:v>7791844</c:v>
                </c:pt>
                <c:pt idx="2315">
                  <c:v>7791850</c:v>
                </c:pt>
                <c:pt idx="2316">
                  <c:v>7791850</c:v>
                </c:pt>
                <c:pt idx="2317">
                  <c:v>7791861</c:v>
                </c:pt>
                <c:pt idx="2318">
                  <c:v>7791850</c:v>
                </c:pt>
                <c:pt idx="2319">
                  <c:v>7791843</c:v>
                </c:pt>
                <c:pt idx="2320">
                  <c:v>7791856</c:v>
                </c:pt>
                <c:pt idx="2321">
                  <c:v>7791842</c:v>
                </c:pt>
                <c:pt idx="2322">
                  <c:v>7791831</c:v>
                </c:pt>
                <c:pt idx="2323">
                  <c:v>7791831</c:v>
                </c:pt>
                <c:pt idx="2324">
                  <c:v>7791832</c:v>
                </c:pt>
                <c:pt idx="2325">
                  <c:v>7791825</c:v>
                </c:pt>
                <c:pt idx="2326">
                  <c:v>7791823</c:v>
                </c:pt>
                <c:pt idx="2327">
                  <c:v>7791824</c:v>
                </c:pt>
                <c:pt idx="2328">
                  <c:v>7791816</c:v>
                </c:pt>
                <c:pt idx="2329">
                  <c:v>7791817</c:v>
                </c:pt>
                <c:pt idx="2330">
                  <c:v>7791817</c:v>
                </c:pt>
                <c:pt idx="2331">
                  <c:v>7791815</c:v>
                </c:pt>
                <c:pt idx="2332">
                  <c:v>7791821</c:v>
                </c:pt>
                <c:pt idx="2333">
                  <c:v>7791820</c:v>
                </c:pt>
                <c:pt idx="2334">
                  <c:v>7791817</c:v>
                </c:pt>
                <c:pt idx="2335">
                  <c:v>7791811</c:v>
                </c:pt>
                <c:pt idx="2336">
                  <c:v>7791809</c:v>
                </c:pt>
                <c:pt idx="2337">
                  <c:v>7791809</c:v>
                </c:pt>
                <c:pt idx="2338">
                  <c:v>7791821</c:v>
                </c:pt>
                <c:pt idx="2339">
                  <c:v>7791817</c:v>
                </c:pt>
                <c:pt idx="2340">
                  <c:v>7791821</c:v>
                </c:pt>
                <c:pt idx="2341">
                  <c:v>7791822</c:v>
                </c:pt>
                <c:pt idx="2342">
                  <c:v>7791819</c:v>
                </c:pt>
                <c:pt idx="2343">
                  <c:v>7791810</c:v>
                </c:pt>
                <c:pt idx="2344">
                  <c:v>7791810</c:v>
                </c:pt>
                <c:pt idx="2345">
                  <c:v>7791798</c:v>
                </c:pt>
                <c:pt idx="2346">
                  <c:v>7791805</c:v>
                </c:pt>
                <c:pt idx="2347">
                  <c:v>7791796</c:v>
                </c:pt>
                <c:pt idx="2348">
                  <c:v>7791804</c:v>
                </c:pt>
                <c:pt idx="2349">
                  <c:v>7791814</c:v>
                </c:pt>
                <c:pt idx="2350">
                  <c:v>7791800</c:v>
                </c:pt>
                <c:pt idx="2351">
                  <c:v>7791800</c:v>
                </c:pt>
                <c:pt idx="2352">
                  <c:v>7791797</c:v>
                </c:pt>
                <c:pt idx="2353">
                  <c:v>7791796</c:v>
                </c:pt>
                <c:pt idx="2354">
                  <c:v>7791793</c:v>
                </c:pt>
                <c:pt idx="2355">
                  <c:v>7791798</c:v>
                </c:pt>
                <c:pt idx="2356">
                  <c:v>7791786</c:v>
                </c:pt>
                <c:pt idx="2357">
                  <c:v>7791780</c:v>
                </c:pt>
                <c:pt idx="2358">
                  <c:v>7791780</c:v>
                </c:pt>
                <c:pt idx="2359">
                  <c:v>7791781</c:v>
                </c:pt>
                <c:pt idx="2360">
                  <c:v>7791777</c:v>
                </c:pt>
                <c:pt idx="2361">
                  <c:v>7791779</c:v>
                </c:pt>
                <c:pt idx="2362">
                  <c:v>7791789</c:v>
                </c:pt>
                <c:pt idx="2363">
                  <c:v>7791803</c:v>
                </c:pt>
                <c:pt idx="2364">
                  <c:v>7791805</c:v>
                </c:pt>
                <c:pt idx="2365">
                  <c:v>7791805</c:v>
                </c:pt>
                <c:pt idx="2366">
                  <c:v>7791784</c:v>
                </c:pt>
                <c:pt idx="2367">
                  <c:v>7791772</c:v>
                </c:pt>
                <c:pt idx="2368">
                  <c:v>7791787</c:v>
                </c:pt>
                <c:pt idx="2369">
                  <c:v>7791788</c:v>
                </c:pt>
                <c:pt idx="2370">
                  <c:v>7791778</c:v>
                </c:pt>
                <c:pt idx="2371">
                  <c:v>7791785</c:v>
                </c:pt>
                <c:pt idx="2372">
                  <c:v>7791785</c:v>
                </c:pt>
                <c:pt idx="2373">
                  <c:v>7791780</c:v>
                </c:pt>
                <c:pt idx="2374">
                  <c:v>7791769</c:v>
                </c:pt>
                <c:pt idx="2375">
                  <c:v>7791772</c:v>
                </c:pt>
                <c:pt idx="2376">
                  <c:v>7791771</c:v>
                </c:pt>
                <c:pt idx="2377">
                  <c:v>7791772</c:v>
                </c:pt>
                <c:pt idx="2378">
                  <c:v>7791772</c:v>
                </c:pt>
                <c:pt idx="2379">
                  <c:v>7791775</c:v>
                </c:pt>
                <c:pt idx="2380">
                  <c:v>7791777</c:v>
                </c:pt>
                <c:pt idx="2381">
                  <c:v>7791777</c:v>
                </c:pt>
                <c:pt idx="2382">
                  <c:v>7791769</c:v>
                </c:pt>
                <c:pt idx="2383">
                  <c:v>7791761</c:v>
                </c:pt>
                <c:pt idx="2384">
                  <c:v>7791760</c:v>
                </c:pt>
                <c:pt idx="2385">
                  <c:v>7791760</c:v>
                </c:pt>
                <c:pt idx="2386">
                  <c:v>7791756</c:v>
                </c:pt>
                <c:pt idx="2387">
                  <c:v>7791762</c:v>
                </c:pt>
                <c:pt idx="2388">
                  <c:v>7791763</c:v>
                </c:pt>
                <c:pt idx="2389">
                  <c:v>7791746</c:v>
                </c:pt>
                <c:pt idx="2390">
                  <c:v>7791750</c:v>
                </c:pt>
                <c:pt idx="2391">
                  <c:v>7791752</c:v>
                </c:pt>
                <c:pt idx="2392">
                  <c:v>7791752</c:v>
                </c:pt>
                <c:pt idx="2393">
                  <c:v>7791748</c:v>
                </c:pt>
                <c:pt idx="2394">
                  <c:v>7791744</c:v>
                </c:pt>
                <c:pt idx="2395">
                  <c:v>7791743</c:v>
                </c:pt>
                <c:pt idx="2396">
                  <c:v>7791744</c:v>
                </c:pt>
                <c:pt idx="2397">
                  <c:v>7791728</c:v>
                </c:pt>
                <c:pt idx="2398">
                  <c:v>7791725</c:v>
                </c:pt>
                <c:pt idx="2399">
                  <c:v>7791725</c:v>
                </c:pt>
                <c:pt idx="2400">
                  <c:v>7791731</c:v>
                </c:pt>
                <c:pt idx="2401">
                  <c:v>7791740</c:v>
                </c:pt>
                <c:pt idx="2402">
                  <c:v>7791749</c:v>
                </c:pt>
                <c:pt idx="2403">
                  <c:v>7791748</c:v>
                </c:pt>
                <c:pt idx="2404">
                  <c:v>7791757</c:v>
                </c:pt>
                <c:pt idx="2405">
                  <c:v>7791755</c:v>
                </c:pt>
                <c:pt idx="2406">
                  <c:v>7791755</c:v>
                </c:pt>
                <c:pt idx="2407">
                  <c:v>7791743</c:v>
                </c:pt>
                <c:pt idx="2408">
                  <c:v>7791733</c:v>
                </c:pt>
                <c:pt idx="2409">
                  <c:v>7791737</c:v>
                </c:pt>
                <c:pt idx="2410">
                  <c:v>7791739</c:v>
                </c:pt>
                <c:pt idx="2411">
                  <c:v>7791734</c:v>
                </c:pt>
                <c:pt idx="2412">
                  <c:v>7791731</c:v>
                </c:pt>
                <c:pt idx="2413">
                  <c:v>7791731</c:v>
                </c:pt>
                <c:pt idx="2414">
                  <c:v>7791725</c:v>
                </c:pt>
                <c:pt idx="2415">
                  <c:v>7791719</c:v>
                </c:pt>
                <c:pt idx="2416">
                  <c:v>7791727</c:v>
                </c:pt>
                <c:pt idx="2417">
                  <c:v>7791729</c:v>
                </c:pt>
                <c:pt idx="2418">
                  <c:v>7791737</c:v>
                </c:pt>
                <c:pt idx="2419">
                  <c:v>7791737</c:v>
                </c:pt>
                <c:pt idx="2420">
                  <c:v>7791737</c:v>
                </c:pt>
                <c:pt idx="2421">
                  <c:v>7791732</c:v>
                </c:pt>
                <c:pt idx="2422">
                  <c:v>7791732</c:v>
                </c:pt>
                <c:pt idx="2423">
                  <c:v>7791722</c:v>
                </c:pt>
                <c:pt idx="2424">
                  <c:v>7791718</c:v>
                </c:pt>
                <c:pt idx="2425">
                  <c:v>7791710</c:v>
                </c:pt>
                <c:pt idx="2426">
                  <c:v>7791713</c:v>
                </c:pt>
                <c:pt idx="2427">
                  <c:v>7791713</c:v>
                </c:pt>
                <c:pt idx="2428">
                  <c:v>7791714</c:v>
                </c:pt>
                <c:pt idx="2429">
                  <c:v>7791715</c:v>
                </c:pt>
                <c:pt idx="2430">
                  <c:v>7791738</c:v>
                </c:pt>
                <c:pt idx="2431">
                  <c:v>7791735</c:v>
                </c:pt>
                <c:pt idx="2432">
                  <c:v>7791714</c:v>
                </c:pt>
                <c:pt idx="2433">
                  <c:v>7791717</c:v>
                </c:pt>
                <c:pt idx="2434">
                  <c:v>7791717</c:v>
                </c:pt>
                <c:pt idx="2435">
                  <c:v>7791727</c:v>
                </c:pt>
                <c:pt idx="2436">
                  <c:v>7791725</c:v>
                </c:pt>
                <c:pt idx="2437">
                  <c:v>7791708</c:v>
                </c:pt>
                <c:pt idx="2438">
                  <c:v>7791700</c:v>
                </c:pt>
                <c:pt idx="2439">
                  <c:v>7791700</c:v>
                </c:pt>
                <c:pt idx="2440">
                  <c:v>7791695</c:v>
                </c:pt>
                <c:pt idx="2441">
                  <c:v>7791695</c:v>
                </c:pt>
                <c:pt idx="2442">
                  <c:v>7791704</c:v>
                </c:pt>
                <c:pt idx="2443">
                  <c:v>7791713</c:v>
                </c:pt>
                <c:pt idx="2444">
                  <c:v>7791705</c:v>
                </c:pt>
                <c:pt idx="2445">
                  <c:v>7791698</c:v>
                </c:pt>
                <c:pt idx="2446">
                  <c:v>7791708</c:v>
                </c:pt>
                <c:pt idx="2447">
                  <c:v>7791714</c:v>
                </c:pt>
                <c:pt idx="2448">
                  <c:v>7791714</c:v>
                </c:pt>
                <c:pt idx="2449">
                  <c:v>7791706</c:v>
                </c:pt>
                <c:pt idx="2450">
                  <c:v>7791704</c:v>
                </c:pt>
                <c:pt idx="2451">
                  <c:v>7791702</c:v>
                </c:pt>
                <c:pt idx="2452">
                  <c:v>7791689</c:v>
                </c:pt>
                <c:pt idx="2453">
                  <c:v>7791698</c:v>
                </c:pt>
                <c:pt idx="2454">
                  <c:v>7791698</c:v>
                </c:pt>
                <c:pt idx="2455">
                  <c:v>7791706</c:v>
                </c:pt>
                <c:pt idx="2456">
                  <c:v>7791706</c:v>
                </c:pt>
                <c:pt idx="2457">
                  <c:v>7791701</c:v>
                </c:pt>
                <c:pt idx="2458">
                  <c:v>7791688</c:v>
                </c:pt>
                <c:pt idx="2459">
                  <c:v>7791701</c:v>
                </c:pt>
                <c:pt idx="2460">
                  <c:v>7791723</c:v>
                </c:pt>
                <c:pt idx="2461">
                  <c:v>7791711</c:v>
                </c:pt>
                <c:pt idx="2462">
                  <c:v>7791711</c:v>
                </c:pt>
                <c:pt idx="2463">
                  <c:v>7791704</c:v>
                </c:pt>
                <c:pt idx="2464">
                  <c:v>7791702</c:v>
                </c:pt>
                <c:pt idx="2465">
                  <c:v>7791699</c:v>
                </c:pt>
                <c:pt idx="2466">
                  <c:v>7791701</c:v>
                </c:pt>
                <c:pt idx="2467">
                  <c:v>7791696</c:v>
                </c:pt>
                <c:pt idx="2468">
                  <c:v>7791696</c:v>
                </c:pt>
                <c:pt idx="2469">
                  <c:v>7791687</c:v>
                </c:pt>
                <c:pt idx="2470">
                  <c:v>7791689</c:v>
                </c:pt>
                <c:pt idx="2471">
                  <c:v>7791688</c:v>
                </c:pt>
                <c:pt idx="2472">
                  <c:v>7791673</c:v>
                </c:pt>
                <c:pt idx="2473">
                  <c:v>7791674</c:v>
                </c:pt>
                <c:pt idx="2474">
                  <c:v>7791674</c:v>
                </c:pt>
                <c:pt idx="2475">
                  <c:v>7791674</c:v>
                </c:pt>
                <c:pt idx="2476">
                  <c:v>7791665</c:v>
                </c:pt>
                <c:pt idx="2477">
                  <c:v>7791680</c:v>
                </c:pt>
                <c:pt idx="2478">
                  <c:v>7791703</c:v>
                </c:pt>
                <c:pt idx="2479">
                  <c:v>7791706</c:v>
                </c:pt>
                <c:pt idx="2480">
                  <c:v>7791695</c:v>
                </c:pt>
                <c:pt idx="2481">
                  <c:v>7791684</c:v>
                </c:pt>
                <c:pt idx="2482">
                  <c:v>7791684</c:v>
                </c:pt>
                <c:pt idx="2483">
                  <c:v>7791687</c:v>
                </c:pt>
                <c:pt idx="2484">
                  <c:v>7791692</c:v>
                </c:pt>
                <c:pt idx="2485">
                  <c:v>7791684</c:v>
                </c:pt>
                <c:pt idx="2486">
                  <c:v>7791695</c:v>
                </c:pt>
                <c:pt idx="2487">
                  <c:v>7791699</c:v>
                </c:pt>
                <c:pt idx="2488">
                  <c:v>7791683</c:v>
                </c:pt>
                <c:pt idx="2489">
                  <c:v>7791683</c:v>
                </c:pt>
                <c:pt idx="2490">
                  <c:v>7791673</c:v>
                </c:pt>
                <c:pt idx="2491">
                  <c:v>7791677</c:v>
                </c:pt>
                <c:pt idx="2492">
                  <c:v>7791676</c:v>
                </c:pt>
                <c:pt idx="2493">
                  <c:v>7791678</c:v>
                </c:pt>
                <c:pt idx="2494">
                  <c:v>7791684</c:v>
                </c:pt>
                <c:pt idx="2495">
                  <c:v>7791674</c:v>
                </c:pt>
                <c:pt idx="2496">
                  <c:v>7791674</c:v>
                </c:pt>
                <c:pt idx="2497">
                  <c:v>7791670</c:v>
                </c:pt>
                <c:pt idx="2498">
                  <c:v>7791661</c:v>
                </c:pt>
                <c:pt idx="2499">
                  <c:v>7791665</c:v>
                </c:pt>
                <c:pt idx="2500">
                  <c:v>7791681</c:v>
                </c:pt>
                <c:pt idx="2501">
                  <c:v>7791683</c:v>
                </c:pt>
                <c:pt idx="2502">
                  <c:v>7791679</c:v>
                </c:pt>
                <c:pt idx="2503">
                  <c:v>7791679</c:v>
                </c:pt>
                <c:pt idx="2504">
                  <c:v>7791671</c:v>
                </c:pt>
                <c:pt idx="2505">
                  <c:v>7791674</c:v>
                </c:pt>
                <c:pt idx="2506">
                  <c:v>7791685</c:v>
                </c:pt>
                <c:pt idx="2507">
                  <c:v>7791689</c:v>
                </c:pt>
                <c:pt idx="2508">
                  <c:v>7791684</c:v>
                </c:pt>
                <c:pt idx="2509">
                  <c:v>7791670</c:v>
                </c:pt>
                <c:pt idx="2510">
                  <c:v>7791670</c:v>
                </c:pt>
                <c:pt idx="2511">
                  <c:v>7791652</c:v>
                </c:pt>
                <c:pt idx="2512">
                  <c:v>7791667</c:v>
                </c:pt>
                <c:pt idx="2513">
                  <c:v>7791694</c:v>
                </c:pt>
                <c:pt idx="2514">
                  <c:v>7791688</c:v>
                </c:pt>
                <c:pt idx="2515">
                  <c:v>7791680</c:v>
                </c:pt>
                <c:pt idx="2516">
                  <c:v>7791684</c:v>
                </c:pt>
                <c:pt idx="2517">
                  <c:v>7791684</c:v>
                </c:pt>
                <c:pt idx="2518">
                  <c:v>7791672</c:v>
                </c:pt>
                <c:pt idx="2519">
                  <c:v>7791666</c:v>
                </c:pt>
                <c:pt idx="2520">
                  <c:v>7791669</c:v>
                </c:pt>
                <c:pt idx="2521">
                  <c:v>7791665</c:v>
                </c:pt>
                <c:pt idx="2522">
                  <c:v>7791665</c:v>
                </c:pt>
                <c:pt idx="2523">
                  <c:v>7791673</c:v>
                </c:pt>
                <c:pt idx="2524">
                  <c:v>7791673</c:v>
                </c:pt>
                <c:pt idx="2525">
                  <c:v>7791672</c:v>
                </c:pt>
                <c:pt idx="2526">
                  <c:v>7791674</c:v>
                </c:pt>
                <c:pt idx="2527">
                  <c:v>7791665</c:v>
                </c:pt>
                <c:pt idx="2528">
                  <c:v>7791656</c:v>
                </c:pt>
                <c:pt idx="2529">
                  <c:v>7791659</c:v>
                </c:pt>
                <c:pt idx="2530">
                  <c:v>7791655</c:v>
                </c:pt>
                <c:pt idx="2531">
                  <c:v>7791655</c:v>
                </c:pt>
                <c:pt idx="2532">
                  <c:v>7791643</c:v>
                </c:pt>
                <c:pt idx="2533">
                  <c:v>7791656</c:v>
                </c:pt>
                <c:pt idx="2534">
                  <c:v>7791661</c:v>
                </c:pt>
                <c:pt idx="2535">
                  <c:v>7791651</c:v>
                </c:pt>
                <c:pt idx="2536">
                  <c:v>7791658</c:v>
                </c:pt>
                <c:pt idx="2537">
                  <c:v>7791659</c:v>
                </c:pt>
                <c:pt idx="2538">
                  <c:v>7791659</c:v>
                </c:pt>
                <c:pt idx="2539">
                  <c:v>7791661</c:v>
                </c:pt>
                <c:pt idx="2540">
                  <c:v>7791673</c:v>
                </c:pt>
                <c:pt idx="2541">
                  <c:v>7791663</c:v>
                </c:pt>
                <c:pt idx="2542">
                  <c:v>7791655</c:v>
                </c:pt>
                <c:pt idx="2543">
                  <c:v>7791670</c:v>
                </c:pt>
                <c:pt idx="2544">
                  <c:v>7791670</c:v>
                </c:pt>
                <c:pt idx="2545">
                  <c:v>7791669</c:v>
                </c:pt>
                <c:pt idx="2546">
                  <c:v>7791651</c:v>
                </c:pt>
                <c:pt idx="2547">
                  <c:v>7791657</c:v>
                </c:pt>
                <c:pt idx="2548">
                  <c:v>7791677</c:v>
                </c:pt>
                <c:pt idx="2549">
                  <c:v>7791677</c:v>
                </c:pt>
                <c:pt idx="2550">
                  <c:v>7791656</c:v>
                </c:pt>
                <c:pt idx="2551">
                  <c:v>7791656</c:v>
                </c:pt>
                <c:pt idx="2552">
                  <c:v>7791649</c:v>
                </c:pt>
                <c:pt idx="2553">
                  <c:v>7791670</c:v>
                </c:pt>
                <c:pt idx="2554">
                  <c:v>7791662</c:v>
                </c:pt>
                <c:pt idx="2555">
                  <c:v>7791648</c:v>
                </c:pt>
                <c:pt idx="2556">
                  <c:v>7791660</c:v>
                </c:pt>
                <c:pt idx="2557">
                  <c:v>7791654</c:v>
                </c:pt>
                <c:pt idx="2558">
                  <c:v>7791654</c:v>
                </c:pt>
                <c:pt idx="2559">
                  <c:v>7791649</c:v>
                </c:pt>
                <c:pt idx="2560">
                  <c:v>7791657</c:v>
                </c:pt>
                <c:pt idx="2561">
                  <c:v>7791655</c:v>
                </c:pt>
                <c:pt idx="2562">
                  <c:v>7791646</c:v>
                </c:pt>
                <c:pt idx="2563">
                  <c:v>7791645</c:v>
                </c:pt>
                <c:pt idx="2564">
                  <c:v>7791650</c:v>
                </c:pt>
                <c:pt idx="2565">
                  <c:v>7791650</c:v>
                </c:pt>
                <c:pt idx="2566">
                  <c:v>7791646</c:v>
                </c:pt>
                <c:pt idx="2567">
                  <c:v>7791653</c:v>
                </c:pt>
                <c:pt idx="2568">
                  <c:v>7791652</c:v>
                </c:pt>
                <c:pt idx="2569">
                  <c:v>7791643</c:v>
                </c:pt>
                <c:pt idx="2570">
                  <c:v>7791653</c:v>
                </c:pt>
                <c:pt idx="2571">
                  <c:v>7791662</c:v>
                </c:pt>
                <c:pt idx="2572">
                  <c:v>7791662</c:v>
                </c:pt>
                <c:pt idx="2573">
                  <c:v>7791654</c:v>
                </c:pt>
                <c:pt idx="2574">
                  <c:v>7791638</c:v>
                </c:pt>
                <c:pt idx="2575">
                  <c:v>7791643</c:v>
                </c:pt>
                <c:pt idx="2576">
                  <c:v>7791649</c:v>
                </c:pt>
                <c:pt idx="2577">
                  <c:v>7791648</c:v>
                </c:pt>
                <c:pt idx="2578">
                  <c:v>7791649</c:v>
                </c:pt>
                <c:pt idx="2579">
                  <c:v>7791649</c:v>
                </c:pt>
                <c:pt idx="2580">
                  <c:v>7791645</c:v>
                </c:pt>
                <c:pt idx="2581">
                  <c:v>7791631</c:v>
                </c:pt>
                <c:pt idx="2582">
                  <c:v>7791638</c:v>
                </c:pt>
                <c:pt idx="2583">
                  <c:v>7791656</c:v>
                </c:pt>
                <c:pt idx="2584">
                  <c:v>7791653</c:v>
                </c:pt>
                <c:pt idx="2585">
                  <c:v>7791637</c:v>
                </c:pt>
                <c:pt idx="2586">
                  <c:v>7791637</c:v>
                </c:pt>
                <c:pt idx="2587">
                  <c:v>7791644</c:v>
                </c:pt>
                <c:pt idx="2588">
                  <c:v>7791654</c:v>
                </c:pt>
                <c:pt idx="2589">
                  <c:v>7791647</c:v>
                </c:pt>
                <c:pt idx="2590">
                  <c:v>7791646</c:v>
                </c:pt>
                <c:pt idx="2591">
                  <c:v>7791643</c:v>
                </c:pt>
                <c:pt idx="2592">
                  <c:v>7791640</c:v>
                </c:pt>
                <c:pt idx="2593">
                  <c:v>7791640</c:v>
                </c:pt>
                <c:pt idx="2594">
                  <c:v>7791641</c:v>
                </c:pt>
                <c:pt idx="2595">
                  <c:v>7791633</c:v>
                </c:pt>
                <c:pt idx="2596">
                  <c:v>7791633</c:v>
                </c:pt>
                <c:pt idx="2597">
                  <c:v>7791644</c:v>
                </c:pt>
                <c:pt idx="2598">
                  <c:v>7791658</c:v>
                </c:pt>
                <c:pt idx="2599">
                  <c:v>7791648</c:v>
                </c:pt>
                <c:pt idx="2600">
                  <c:v>7791648</c:v>
                </c:pt>
                <c:pt idx="2601">
                  <c:v>7791637</c:v>
                </c:pt>
                <c:pt idx="2602">
                  <c:v>7791640</c:v>
                </c:pt>
                <c:pt idx="2603">
                  <c:v>7791641</c:v>
                </c:pt>
                <c:pt idx="2604">
                  <c:v>7791646</c:v>
                </c:pt>
                <c:pt idx="2605">
                  <c:v>7791641</c:v>
                </c:pt>
                <c:pt idx="2606">
                  <c:v>7791639</c:v>
                </c:pt>
                <c:pt idx="2607">
                  <c:v>7791639</c:v>
                </c:pt>
                <c:pt idx="2608">
                  <c:v>7791642</c:v>
                </c:pt>
                <c:pt idx="2609">
                  <c:v>7791641</c:v>
                </c:pt>
                <c:pt idx="2610">
                  <c:v>7791650</c:v>
                </c:pt>
                <c:pt idx="2611">
                  <c:v>7791645</c:v>
                </c:pt>
                <c:pt idx="2612">
                  <c:v>7791650</c:v>
                </c:pt>
                <c:pt idx="2613">
                  <c:v>7791653</c:v>
                </c:pt>
                <c:pt idx="2614">
                  <c:v>7791653</c:v>
                </c:pt>
                <c:pt idx="2615">
                  <c:v>7791642</c:v>
                </c:pt>
                <c:pt idx="2616">
                  <c:v>7791645</c:v>
                </c:pt>
                <c:pt idx="2617">
                  <c:v>7791644</c:v>
                </c:pt>
                <c:pt idx="2618">
                  <c:v>7791648</c:v>
                </c:pt>
                <c:pt idx="2619">
                  <c:v>7791656</c:v>
                </c:pt>
                <c:pt idx="2620">
                  <c:v>7791656</c:v>
                </c:pt>
                <c:pt idx="2621">
                  <c:v>7791654</c:v>
                </c:pt>
                <c:pt idx="2622">
                  <c:v>7791657</c:v>
                </c:pt>
                <c:pt idx="2623">
                  <c:v>7791658</c:v>
                </c:pt>
                <c:pt idx="2624">
                  <c:v>7791652</c:v>
                </c:pt>
                <c:pt idx="2625">
                  <c:v>7791654</c:v>
                </c:pt>
                <c:pt idx="2626">
                  <c:v>7791643</c:v>
                </c:pt>
                <c:pt idx="2627">
                  <c:v>7791643</c:v>
                </c:pt>
                <c:pt idx="2628">
                  <c:v>7791631</c:v>
                </c:pt>
                <c:pt idx="2629">
                  <c:v>7791638</c:v>
                </c:pt>
                <c:pt idx="2630">
                  <c:v>7791628</c:v>
                </c:pt>
                <c:pt idx="2631">
                  <c:v>7791623</c:v>
                </c:pt>
                <c:pt idx="2632">
                  <c:v>7791634</c:v>
                </c:pt>
                <c:pt idx="2633">
                  <c:v>7791625</c:v>
                </c:pt>
                <c:pt idx="2634">
                  <c:v>7791625</c:v>
                </c:pt>
                <c:pt idx="2635">
                  <c:v>7791622</c:v>
                </c:pt>
                <c:pt idx="2636">
                  <c:v>7791625</c:v>
                </c:pt>
                <c:pt idx="2637">
                  <c:v>7791626</c:v>
                </c:pt>
                <c:pt idx="2638">
                  <c:v>7791633</c:v>
                </c:pt>
                <c:pt idx="2639">
                  <c:v>7791622</c:v>
                </c:pt>
                <c:pt idx="2640">
                  <c:v>7791612</c:v>
                </c:pt>
                <c:pt idx="2641">
                  <c:v>7791612</c:v>
                </c:pt>
                <c:pt idx="2642">
                  <c:v>7791616</c:v>
                </c:pt>
                <c:pt idx="2643">
                  <c:v>7791623</c:v>
                </c:pt>
                <c:pt idx="2644">
                  <c:v>7791629</c:v>
                </c:pt>
                <c:pt idx="2645">
                  <c:v>7791628</c:v>
                </c:pt>
                <c:pt idx="2646">
                  <c:v>7791636</c:v>
                </c:pt>
                <c:pt idx="2647">
                  <c:v>7791637</c:v>
                </c:pt>
                <c:pt idx="2648">
                  <c:v>7791637</c:v>
                </c:pt>
                <c:pt idx="2649">
                  <c:v>7791635</c:v>
                </c:pt>
                <c:pt idx="2650">
                  <c:v>7791637</c:v>
                </c:pt>
                <c:pt idx="2651">
                  <c:v>7791640</c:v>
                </c:pt>
                <c:pt idx="2652">
                  <c:v>7791636</c:v>
                </c:pt>
                <c:pt idx="2653">
                  <c:v>7791627</c:v>
                </c:pt>
                <c:pt idx="2654">
                  <c:v>7791625</c:v>
                </c:pt>
                <c:pt idx="2655">
                  <c:v>7791625</c:v>
                </c:pt>
                <c:pt idx="2656">
                  <c:v>7791621</c:v>
                </c:pt>
                <c:pt idx="2657">
                  <c:v>7791617</c:v>
                </c:pt>
                <c:pt idx="2658">
                  <c:v>7791623</c:v>
                </c:pt>
                <c:pt idx="2659">
                  <c:v>7791619</c:v>
                </c:pt>
                <c:pt idx="2660">
                  <c:v>7791614</c:v>
                </c:pt>
                <c:pt idx="2661">
                  <c:v>7791621</c:v>
                </c:pt>
                <c:pt idx="2662">
                  <c:v>7791621</c:v>
                </c:pt>
                <c:pt idx="2663">
                  <c:v>7791623</c:v>
                </c:pt>
                <c:pt idx="2664">
                  <c:v>7791620</c:v>
                </c:pt>
                <c:pt idx="2665">
                  <c:v>7791622</c:v>
                </c:pt>
                <c:pt idx="2666">
                  <c:v>7791621</c:v>
                </c:pt>
                <c:pt idx="2667">
                  <c:v>7791615</c:v>
                </c:pt>
                <c:pt idx="2668">
                  <c:v>7791621</c:v>
                </c:pt>
                <c:pt idx="2669">
                  <c:v>7791621</c:v>
                </c:pt>
                <c:pt idx="2670">
                  <c:v>7791625</c:v>
                </c:pt>
                <c:pt idx="2671">
                  <c:v>7791635</c:v>
                </c:pt>
                <c:pt idx="2672">
                  <c:v>7791634</c:v>
                </c:pt>
                <c:pt idx="2673">
                  <c:v>7791625</c:v>
                </c:pt>
                <c:pt idx="2674">
                  <c:v>7791625</c:v>
                </c:pt>
                <c:pt idx="2675">
                  <c:v>7791618</c:v>
                </c:pt>
                <c:pt idx="2676">
                  <c:v>7791618</c:v>
                </c:pt>
                <c:pt idx="2677">
                  <c:v>7791618</c:v>
                </c:pt>
                <c:pt idx="2678">
                  <c:v>7791628</c:v>
                </c:pt>
                <c:pt idx="2679">
                  <c:v>7791631</c:v>
                </c:pt>
                <c:pt idx="2680">
                  <c:v>7791631</c:v>
                </c:pt>
                <c:pt idx="2681">
                  <c:v>7791626</c:v>
                </c:pt>
                <c:pt idx="2682">
                  <c:v>7791612</c:v>
                </c:pt>
                <c:pt idx="2683">
                  <c:v>7791612</c:v>
                </c:pt>
                <c:pt idx="2684">
                  <c:v>7791609</c:v>
                </c:pt>
                <c:pt idx="2685">
                  <c:v>7791615</c:v>
                </c:pt>
                <c:pt idx="2686">
                  <c:v>7791624</c:v>
                </c:pt>
                <c:pt idx="2687">
                  <c:v>7791631</c:v>
                </c:pt>
                <c:pt idx="2688">
                  <c:v>7791626</c:v>
                </c:pt>
                <c:pt idx="2689">
                  <c:v>7791626</c:v>
                </c:pt>
                <c:pt idx="2690">
                  <c:v>7791611</c:v>
                </c:pt>
                <c:pt idx="2691">
                  <c:v>7791606</c:v>
                </c:pt>
                <c:pt idx="2692">
                  <c:v>7791619</c:v>
                </c:pt>
                <c:pt idx="2693">
                  <c:v>7791623</c:v>
                </c:pt>
                <c:pt idx="2694">
                  <c:v>7791627</c:v>
                </c:pt>
                <c:pt idx="2695">
                  <c:v>7791627</c:v>
                </c:pt>
                <c:pt idx="2696">
                  <c:v>7791627</c:v>
                </c:pt>
                <c:pt idx="2697">
                  <c:v>7791610</c:v>
                </c:pt>
                <c:pt idx="2698">
                  <c:v>7791609</c:v>
                </c:pt>
                <c:pt idx="2699">
                  <c:v>7791617</c:v>
                </c:pt>
                <c:pt idx="2700">
                  <c:v>7791618</c:v>
                </c:pt>
                <c:pt idx="2701">
                  <c:v>7791618</c:v>
                </c:pt>
                <c:pt idx="2702">
                  <c:v>7791623</c:v>
                </c:pt>
                <c:pt idx="2703">
                  <c:v>7791623</c:v>
                </c:pt>
                <c:pt idx="2704">
                  <c:v>7791618</c:v>
                </c:pt>
                <c:pt idx="2705">
                  <c:v>7791606</c:v>
                </c:pt>
                <c:pt idx="2706">
                  <c:v>7791597</c:v>
                </c:pt>
                <c:pt idx="2707">
                  <c:v>7791601</c:v>
                </c:pt>
                <c:pt idx="2708">
                  <c:v>7791612</c:v>
                </c:pt>
                <c:pt idx="2709">
                  <c:v>7791615</c:v>
                </c:pt>
                <c:pt idx="2710">
                  <c:v>7791615</c:v>
                </c:pt>
                <c:pt idx="2711">
                  <c:v>7791616</c:v>
                </c:pt>
                <c:pt idx="2712">
                  <c:v>7791610</c:v>
                </c:pt>
                <c:pt idx="2713">
                  <c:v>7791619</c:v>
                </c:pt>
                <c:pt idx="2714">
                  <c:v>7791626</c:v>
                </c:pt>
                <c:pt idx="2715">
                  <c:v>7791613</c:v>
                </c:pt>
                <c:pt idx="2716">
                  <c:v>7791611</c:v>
                </c:pt>
                <c:pt idx="2717">
                  <c:v>7791611</c:v>
                </c:pt>
                <c:pt idx="2718">
                  <c:v>7791614</c:v>
                </c:pt>
                <c:pt idx="2719">
                  <c:v>7791609</c:v>
                </c:pt>
                <c:pt idx="2720">
                  <c:v>7791604</c:v>
                </c:pt>
                <c:pt idx="2721">
                  <c:v>7791614</c:v>
                </c:pt>
                <c:pt idx="2722">
                  <c:v>7791622</c:v>
                </c:pt>
                <c:pt idx="2723">
                  <c:v>7791601</c:v>
                </c:pt>
                <c:pt idx="2724">
                  <c:v>7791601</c:v>
                </c:pt>
                <c:pt idx="2725">
                  <c:v>7791598</c:v>
                </c:pt>
                <c:pt idx="2726">
                  <c:v>7791606</c:v>
                </c:pt>
                <c:pt idx="2727">
                  <c:v>7791597</c:v>
                </c:pt>
                <c:pt idx="2728">
                  <c:v>7791595</c:v>
                </c:pt>
                <c:pt idx="2729">
                  <c:v>7791611</c:v>
                </c:pt>
                <c:pt idx="2730">
                  <c:v>7791615</c:v>
                </c:pt>
                <c:pt idx="2731">
                  <c:v>7791615</c:v>
                </c:pt>
                <c:pt idx="2732">
                  <c:v>7791617</c:v>
                </c:pt>
                <c:pt idx="2733">
                  <c:v>7791626</c:v>
                </c:pt>
                <c:pt idx="2734">
                  <c:v>7791625</c:v>
                </c:pt>
                <c:pt idx="2735">
                  <c:v>7791622</c:v>
                </c:pt>
                <c:pt idx="2736">
                  <c:v>7791613</c:v>
                </c:pt>
                <c:pt idx="2737">
                  <c:v>7791615</c:v>
                </c:pt>
                <c:pt idx="2738">
                  <c:v>7791615</c:v>
                </c:pt>
                <c:pt idx="2739">
                  <c:v>7791624</c:v>
                </c:pt>
                <c:pt idx="2740">
                  <c:v>7791615</c:v>
                </c:pt>
                <c:pt idx="2741">
                  <c:v>7791609</c:v>
                </c:pt>
                <c:pt idx="2742">
                  <c:v>7791616</c:v>
                </c:pt>
                <c:pt idx="2743">
                  <c:v>7791613</c:v>
                </c:pt>
                <c:pt idx="2744">
                  <c:v>7791608</c:v>
                </c:pt>
                <c:pt idx="2745">
                  <c:v>7791608</c:v>
                </c:pt>
                <c:pt idx="2746">
                  <c:v>7791616</c:v>
                </c:pt>
                <c:pt idx="2747">
                  <c:v>7791616</c:v>
                </c:pt>
                <c:pt idx="2748">
                  <c:v>7791616</c:v>
                </c:pt>
                <c:pt idx="2749">
                  <c:v>7791622</c:v>
                </c:pt>
                <c:pt idx="2750">
                  <c:v>7791625</c:v>
                </c:pt>
                <c:pt idx="2751">
                  <c:v>7791625</c:v>
                </c:pt>
                <c:pt idx="2752">
                  <c:v>7791625</c:v>
                </c:pt>
                <c:pt idx="2753">
                  <c:v>7791629</c:v>
                </c:pt>
                <c:pt idx="2754">
                  <c:v>7791629</c:v>
                </c:pt>
                <c:pt idx="2755">
                  <c:v>7791613</c:v>
                </c:pt>
                <c:pt idx="2756">
                  <c:v>7791609</c:v>
                </c:pt>
                <c:pt idx="2757">
                  <c:v>7791625</c:v>
                </c:pt>
                <c:pt idx="2758">
                  <c:v>7791622</c:v>
                </c:pt>
                <c:pt idx="2759">
                  <c:v>7791622</c:v>
                </c:pt>
                <c:pt idx="2760">
                  <c:v>7791621</c:v>
                </c:pt>
                <c:pt idx="2761">
                  <c:v>7791625</c:v>
                </c:pt>
                <c:pt idx="2762">
                  <c:v>7791619</c:v>
                </c:pt>
                <c:pt idx="2763">
                  <c:v>7791630</c:v>
                </c:pt>
                <c:pt idx="2764">
                  <c:v>7791619</c:v>
                </c:pt>
                <c:pt idx="2765">
                  <c:v>7791619</c:v>
                </c:pt>
                <c:pt idx="2766">
                  <c:v>7791607</c:v>
                </c:pt>
                <c:pt idx="2767">
                  <c:v>7791618</c:v>
                </c:pt>
                <c:pt idx="2768">
                  <c:v>7791613</c:v>
                </c:pt>
                <c:pt idx="2769">
                  <c:v>7791607</c:v>
                </c:pt>
                <c:pt idx="2770">
                  <c:v>7791596</c:v>
                </c:pt>
                <c:pt idx="2771">
                  <c:v>7791597</c:v>
                </c:pt>
                <c:pt idx="2772">
                  <c:v>7791597</c:v>
                </c:pt>
                <c:pt idx="2773">
                  <c:v>7791611</c:v>
                </c:pt>
                <c:pt idx="2774">
                  <c:v>7791616</c:v>
                </c:pt>
                <c:pt idx="2775">
                  <c:v>7791617</c:v>
                </c:pt>
                <c:pt idx="2776">
                  <c:v>7791603</c:v>
                </c:pt>
                <c:pt idx="2777">
                  <c:v>7791604</c:v>
                </c:pt>
                <c:pt idx="2778">
                  <c:v>7791612</c:v>
                </c:pt>
                <c:pt idx="2779">
                  <c:v>7791612</c:v>
                </c:pt>
                <c:pt idx="2780">
                  <c:v>7791601</c:v>
                </c:pt>
                <c:pt idx="2781">
                  <c:v>7791596</c:v>
                </c:pt>
                <c:pt idx="2782">
                  <c:v>7791601</c:v>
                </c:pt>
                <c:pt idx="2783">
                  <c:v>7791607</c:v>
                </c:pt>
                <c:pt idx="2784">
                  <c:v>7791613</c:v>
                </c:pt>
                <c:pt idx="2785">
                  <c:v>7791604</c:v>
                </c:pt>
                <c:pt idx="2786">
                  <c:v>7791604</c:v>
                </c:pt>
                <c:pt idx="2787">
                  <c:v>7791599</c:v>
                </c:pt>
                <c:pt idx="2788">
                  <c:v>7791612</c:v>
                </c:pt>
                <c:pt idx="2789">
                  <c:v>7791611</c:v>
                </c:pt>
                <c:pt idx="2790">
                  <c:v>7791605</c:v>
                </c:pt>
                <c:pt idx="2791">
                  <c:v>7791610</c:v>
                </c:pt>
                <c:pt idx="2792">
                  <c:v>7791621</c:v>
                </c:pt>
                <c:pt idx="2793">
                  <c:v>7791621</c:v>
                </c:pt>
                <c:pt idx="2794">
                  <c:v>7791625</c:v>
                </c:pt>
                <c:pt idx="2795">
                  <c:v>7791626</c:v>
                </c:pt>
                <c:pt idx="2796">
                  <c:v>7791620</c:v>
                </c:pt>
                <c:pt idx="2797">
                  <c:v>7791611</c:v>
                </c:pt>
                <c:pt idx="2798">
                  <c:v>7791610</c:v>
                </c:pt>
                <c:pt idx="2799">
                  <c:v>7791595</c:v>
                </c:pt>
                <c:pt idx="2800">
                  <c:v>7791595</c:v>
                </c:pt>
                <c:pt idx="2801">
                  <c:v>7791602</c:v>
                </c:pt>
                <c:pt idx="2802">
                  <c:v>7791612</c:v>
                </c:pt>
                <c:pt idx="2803">
                  <c:v>7791598</c:v>
                </c:pt>
                <c:pt idx="2804">
                  <c:v>7791611</c:v>
                </c:pt>
                <c:pt idx="2805">
                  <c:v>7791629</c:v>
                </c:pt>
                <c:pt idx="2806">
                  <c:v>7791625</c:v>
                </c:pt>
                <c:pt idx="2807">
                  <c:v>7791625</c:v>
                </c:pt>
                <c:pt idx="2808">
                  <c:v>7791611</c:v>
                </c:pt>
                <c:pt idx="2809">
                  <c:v>7791598</c:v>
                </c:pt>
                <c:pt idx="2810">
                  <c:v>7791599</c:v>
                </c:pt>
                <c:pt idx="2811">
                  <c:v>7791610</c:v>
                </c:pt>
                <c:pt idx="2812">
                  <c:v>7791608</c:v>
                </c:pt>
                <c:pt idx="2813">
                  <c:v>7791607</c:v>
                </c:pt>
                <c:pt idx="2814">
                  <c:v>7791607</c:v>
                </c:pt>
                <c:pt idx="2815">
                  <c:v>7791604</c:v>
                </c:pt>
                <c:pt idx="2816">
                  <c:v>7791600</c:v>
                </c:pt>
                <c:pt idx="2817">
                  <c:v>7791601</c:v>
                </c:pt>
                <c:pt idx="2818">
                  <c:v>7791600</c:v>
                </c:pt>
                <c:pt idx="2819">
                  <c:v>7791606</c:v>
                </c:pt>
                <c:pt idx="2820">
                  <c:v>7791608</c:v>
                </c:pt>
                <c:pt idx="2821">
                  <c:v>7791608</c:v>
                </c:pt>
                <c:pt idx="2822">
                  <c:v>7791603</c:v>
                </c:pt>
                <c:pt idx="2823">
                  <c:v>7791609</c:v>
                </c:pt>
                <c:pt idx="2824">
                  <c:v>7791596</c:v>
                </c:pt>
                <c:pt idx="2825">
                  <c:v>7791584</c:v>
                </c:pt>
                <c:pt idx="2826">
                  <c:v>7791589</c:v>
                </c:pt>
                <c:pt idx="2827">
                  <c:v>7791588</c:v>
                </c:pt>
                <c:pt idx="2828">
                  <c:v>7791588</c:v>
                </c:pt>
                <c:pt idx="2829">
                  <c:v>7791597</c:v>
                </c:pt>
                <c:pt idx="2830">
                  <c:v>7791609</c:v>
                </c:pt>
                <c:pt idx="2831">
                  <c:v>7791602</c:v>
                </c:pt>
                <c:pt idx="2832">
                  <c:v>7791599</c:v>
                </c:pt>
                <c:pt idx="2833">
                  <c:v>7791603</c:v>
                </c:pt>
                <c:pt idx="2834">
                  <c:v>7791597</c:v>
                </c:pt>
                <c:pt idx="2835">
                  <c:v>7791597</c:v>
                </c:pt>
                <c:pt idx="2836">
                  <c:v>7791589</c:v>
                </c:pt>
                <c:pt idx="2837">
                  <c:v>7791597</c:v>
                </c:pt>
                <c:pt idx="2838">
                  <c:v>7791600</c:v>
                </c:pt>
                <c:pt idx="2839">
                  <c:v>7791600</c:v>
                </c:pt>
                <c:pt idx="2840">
                  <c:v>7791601</c:v>
                </c:pt>
                <c:pt idx="2841">
                  <c:v>7791601</c:v>
                </c:pt>
                <c:pt idx="2842">
                  <c:v>7791601</c:v>
                </c:pt>
                <c:pt idx="2843">
                  <c:v>7791608</c:v>
                </c:pt>
                <c:pt idx="2844">
                  <c:v>7791606</c:v>
                </c:pt>
                <c:pt idx="2845">
                  <c:v>7791606</c:v>
                </c:pt>
                <c:pt idx="2846">
                  <c:v>7791609</c:v>
                </c:pt>
                <c:pt idx="2847">
                  <c:v>7791600</c:v>
                </c:pt>
                <c:pt idx="2848">
                  <c:v>7791600</c:v>
                </c:pt>
                <c:pt idx="2849">
                  <c:v>7791595</c:v>
                </c:pt>
                <c:pt idx="2850">
                  <c:v>7791598</c:v>
                </c:pt>
                <c:pt idx="2851">
                  <c:v>7791600</c:v>
                </c:pt>
                <c:pt idx="2852">
                  <c:v>7791602</c:v>
                </c:pt>
                <c:pt idx="2853">
                  <c:v>7791599</c:v>
                </c:pt>
                <c:pt idx="2854">
                  <c:v>7791597</c:v>
                </c:pt>
                <c:pt idx="2855">
                  <c:v>7791597</c:v>
                </c:pt>
                <c:pt idx="2856">
                  <c:v>7791595</c:v>
                </c:pt>
                <c:pt idx="2857">
                  <c:v>7791603</c:v>
                </c:pt>
                <c:pt idx="2858">
                  <c:v>7791617</c:v>
                </c:pt>
                <c:pt idx="2859">
                  <c:v>7791609</c:v>
                </c:pt>
                <c:pt idx="2860">
                  <c:v>7791599</c:v>
                </c:pt>
                <c:pt idx="2861">
                  <c:v>7791598</c:v>
                </c:pt>
                <c:pt idx="2862">
                  <c:v>7791598</c:v>
                </c:pt>
                <c:pt idx="2863">
                  <c:v>7791603</c:v>
                </c:pt>
                <c:pt idx="2864">
                  <c:v>7791606</c:v>
                </c:pt>
                <c:pt idx="2865">
                  <c:v>7791608</c:v>
                </c:pt>
                <c:pt idx="2866">
                  <c:v>7791609</c:v>
                </c:pt>
                <c:pt idx="2867">
                  <c:v>7791593</c:v>
                </c:pt>
                <c:pt idx="2868">
                  <c:v>7791587</c:v>
                </c:pt>
                <c:pt idx="2869">
                  <c:v>7791587</c:v>
                </c:pt>
                <c:pt idx="2870">
                  <c:v>7791593</c:v>
                </c:pt>
                <c:pt idx="2871">
                  <c:v>7791612</c:v>
                </c:pt>
                <c:pt idx="2872">
                  <c:v>7791606</c:v>
                </c:pt>
                <c:pt idx="2873">
                  <c:v>7791589</c:v>
                </c:pt>
                <c:pt idx="2874">
                  <c:v>7791598</c:v>
                </c:pt>
                <c:pt idx="2875">
                  <c:v>7791601</c:v>
                </c:pt>
                <c:pt idx="2876">
                  <c:v>7791601</c:v>
                </c:pt>
                <c:pt idx="2877">
                  <c:v>7791609</c:v>
                </c:pt>
                <c:pt idx="2878">
                  <c:v>7791618</c:v>
                </c:pt>
                <c:pt idx="2879">
                  <c:v>7791611</c:v>
                </c:pt>
                <c:pt idx="2880">
                  <c:v>7791601</c:v>
                </c:pt>
                <c:pt idx="2881">
                  <c:v>7791607</c:v>
                </c:pt>
                <c:pt idx="2882">
                  <c:v>7791613</c:v>
                </c:pt>
                <c:pt idx="2883">
                  <c:v>7791613</c:v>
                </c:pt>
                <c:pt idx="2884">
                  <c:v>7791600</c:v>
                </c:pt>
                <c:pt idx="2885">
                  <c:v>7791587</c:v>
                </c:pt>
                <c:pt idx="2886">
                  <c:v>7791580</c:v>
                </c:pt>
                <c:pt idx="2887">
                  <c:v>7791586</c:v>
                </c:pt>
                <c:pt idx="2888">
                  <c:v>7791597</c:v>
                </c:pt>
                <c:pt idx="2889">
                  <c:v>7791590</c:v>
                </c:pt>
                <c:pt idx="2890">
                  <c:v>7791590</c:v>
                </c:pt>
                <c:pt idx="2891">
                  <c:v>7791584</c:v>
                </c:pt>
                <c:pt idx="2892">
                  <c:v>7791591</c:v>
                </c:pt>
                <c:pt idx="2893">
                  <c:v>7791587</c:v>
                </c:pt>
                <c:pt idx="2894">
                  <c:v>7791588</c:v>
                </c:pt>
                <c:pt idx="2895">
                  <c:v>7791596</c:v>
                </c:pt>
                <c:pt idx="2896">
                  <c:v>7791596</c:v>
                </c:pt>
                <c:pt idx="2897">
                  <c:v>7791596</c:v>
                </c:pt>
                <c:pt idx="2898">
                  <c:v>7791606</c:v>
                </c:pt>
                <c:pt idx="2899">
                  <c:v>7791610</c:v>
                </c:pt>
                <c:pt idx="2900">
                  <c:v>7791602</c:v>
                </c:pt>
                <c:pt idx="2901">
                  <c:v>7791594</c:v>
                </c:pt>
                <c:pt idx="2902">
                  <c:v>7791588</c:v>
                </c:pt>
                <c:pt idx="2903">
                  <c:v>7791588</c:v>
                </c:pt>
                <c:pt idx="2904">
                  <c:v>7791588</c:v>
                </c:pt>
                <c:pt idx="2905">
                  <c:v>7791592</c:v>
                </c:pt>
                <c:pt idx="2906">
                  <c:v>7791595</c:v>
                </c:pt>
                <c:pt idx="2907">
                  <c:v>7791590</c:v>
                </c:pt>
                <c:pt idx="2908">
                  <c:v>7791593</c:v>
                </c:pt>
                <c:pt idx="2909">
                  <c:v>7791594</c:v>
                </c:pt>
                <c:pt idx="2910">
                  <c:v>7791595</c:v>
                </c:pt>
                <c:pt idx="2911">
                  <c:v>7791595</c:v>
                </c:pt>
                <c:pt idx="2912">
                  <c:v>7791603</c:v>
                </c:pt>
                <c:pt idx="2913">
                  <c:v>7791605</c:v>
                </c:pt>
                <c:pt idx="2914">
                  <c:v>7791605</c:v>
                </c:pt>
                <c:pt idx="2915">
                  <c:v>7791606</c:v>
                </c:pt>
                <c:pt idx="2916">
                  <c:v>7791606</c:v>
                </c:pt>
                <c:pt idx="2917">
                  <c:v>7791614</c:v>
                </c:pt>
                <c:pt idx="2918">
                  <c:v>7791614</c:v>
                </c:pt>
                <c:pt idx="2919">
                  <c:v>7791615</c:v>
                </c:pt>
                <c:pt idx="2920">
                  <c:v>7791611</c:v>
                </c:pt>
                <c:pt idx="2921">
                  <c:v>7791607</c:v>
                </c:pt>
                <c:pt idx="2922">
                  <c:v>7791596</c:v>
                </c:pt>
                <c:pt idx="2923">
                  <c:v>7791600</c:v>
                </c:pt>
                <c:pt idx="2924">
                  <c:v>7791606</c:v>
                </c:pt>
                <c:pt idx="2925">
                  <c:v>7791606</c:v>
                </c:pt>
                <c:pt idx="2926">
                  <c:v>7791597</c:v>
                </c:pt>
                <c:pt idx="2927">
                  <c:v>7791589</c:v>
                </c:pt>
                <c:pt idx="2928">
                  <c:v>7791591</c:v>
                </c:pt>
                <c:pt idx="2929">
                  <c:v>7791602</c:v>
                </c:pt>
                <c:pt idx="2930">
                  <c:v>7791587</c:v>
                </c:pt>
                <c:pt idx="2931">
                  <c:v>7791575</c:v>
                </c:pt>
                <c:pt idx="2932">
                  <c:v>7791575</c:v>
                </c:pt>
                <c:pt idx="2933">
                  <c:v>7791584</c:v>
                </c:pt>
                <c:pt idx="2934">
                  <c:v>7791585</c:v>
                </c:pt>
                <c:pt idx="2935">
                  <c:v>7791593</c:v>
                </c:pt>
                <c:pt idx="2936">
                  <c:v>7791600</c:v>
                </c:pt>
                <c:pt idx="2937">
                  <c:v>7791594</c:v>
                </c:pt>
                <c:pt idx="2938">
                  <c:v>7791594</c:v>
                </c:pt>
                <c:pt idx="2939">
                  <c:v>7791596</c:v>
                </c:pt>
                <c:pt idx="2940">
                  <c:v>7791594</c:v>
                </c:pt>
                <c:pt idx="2941">
                  <c:v>7791583</c:v>
                </c:pt>
                <c:pt idx="2942">
                  <c:v>7791575</c:v>
                </c:pt>
                <c:pt idx="2943">
                  <c:v>7791583</c:v>
                </c:pt>
                <c:pt idx="2944">
                  <c:v>7791590</c:v>
                </c:pt>
                <c:pt idx="2945">
                  <c:v>7791590</c:v>
                </c:pt>
                <c:pt idx="2946">
                  <c:v>7791591</c:v>
                </c:pt>
                <c:pt idx="2947">
                  <c:v>7791589</c:v>
                </c:pt>
                <c:pt idx="2948">
                  <c:v>7791581</c:v>
                </c:pt>
                <c:pt idx="2949">
                  <c:v>7791578</c:v>
                </c:pt>
                <c:pt idx="2950">
                  <c:v>7791581</c:v>
                </c:pt>
                <c:pt idx="2951">
                  <c:v>7791584</c:v>
                </c:pt>
                <c:pt idx="2952">
                  <c:v>7791584</c:v>
                </c:pt>
                <c:pt idx="2953">
                  <c:v>7791581</c:v>
                </c:pt>
                <c:pt idx="2954">
                  <c:v>7791581</c:v>
                </c:pt>
                <c:pt idx="2955">
                  <c:v>7791580</c:v>
                </c:pt>
                <c:pt idx="2956">
                  <c:v>7791567</c:v>
                </c:pt>
                <c:pt idx="2957">
                  <c:v>7791579</c:v>
                </c:pt>
                <c:pt idx="2958">
                  <c:v>7791576</c:v>
                </c:pt>
                <c:pt idx="2959">
                  <c:v>7791576</c:v>
                </c:pt>
                <c:pt idx="2960">
                  <c:v>7791568</c:v>
                </c:pt>
                <c:pt idx="2961">
                  <c:v>7791572</c:v>
                </c:pt>
                <c:pt idx="2962">
                  <c:v>7791585</c:v>
                </c:pt>
                <c:pt idx="2963">
                  <c:v>7791579</c:v>
                </c:pt>
                <c:pt idx="2964">
                  <c:v>7791564</c:v>
                </c:pt>
                <c:pt idx="2965">
                  <c:v>7791562</c:v>
                </c:pt>
                <c:pt idx="2966">
                  <c:v>7791562</c:v>
                </c:pt>
                <c:pt idx="2967">
                  <c:v>7791563</c:v>
                </c:pt>
                <c:pt idx="2968">
                  <c:v>7791549</c:v>
                </c:pt>
                <c:pt idx="2969">
                  <c:v>7791550</c:v>
                </c:pt>
                <c:pt idx="2970">
                  <c:v>7791557</c:v>
                </c:pt>
                <c:pt idx="2971">
                  <c:v>7791566</c:v>
                </c:pt>
                <c:pt idx="2972">
                  <c:v>7791567</c:v>
                </c:pt>
                <c:pt idx="2973">
                  <c:v>7791567</c:v>
                </c:pt>
                <c:pt idx="2974">
                  <c:v>7791565</c:v>
                </c:pt>
                <c:pt idx="2975">
                  <c:v>7791565</c:v>
                </c:pt>
                <c:pt idx="2976">
                  <c:v>7791557</c:v>
                </c:pt>
                <c:pt idx="2977">
                  <c:v>7791546</c:v>
                </c:pt>
                <c:pt idx="2978">
                  <c:v>7791550</c:v>
                </c:pt>
                <c:pt idx="2979">
                  <c:v>7791547</c:v>
                </c:pt>
                <c:pt idx="2980">
                  <c:v>7791547</c:v>
                </c:pt>
                <c:pt idx="2981">
                  <c:v>7791551</c:v>
                </c:pt>
                <c:pt idx="2982">
                  <c:v>7791541</c:v>
                </c:pt>
                <c:pt idx="2983">
                  <c:v>7791535</c:v>
                </c:pt>
                <c:pt idx="2984">
                  <c:v>7791541</c:v>
                </c:pt>
                <c:pt idx="2985">
                  <c:v>7791531</c:v>
                </c:pt>
                <c:pt idx="2986">
                  <c:v>7791527</c:v>
                </c:pt>
                <c:pt idx="2987">
                  <c:v>7791527</c:v>
                </c:pt>
                <c:pt idx="2988">
                  <c:v>7791542</c:v>
                </c:pt>
                <c:pt idx="2989">
                  <c:v>7791527</c:v>
                </c:pt>
                <c:pt idx="2990">
                  <c:v>7791519</c:v>
                </c:pt>
                <c:pt idx="2991">
                  <c:v>7791516</c:v>
                </c:pt>
                <c:pt idx="2992">
                  <c:v>7791522</c:v>
                </c:pt>
                <c:pt idx="2993">
                  <c:v>7791517</c:v>
                </c:pt>
                <c:pt idx="2994">
                  <c:v>7791517</c:v>
                </c:pt>
                <c:pt idx="2995">
                  <c:v>7791511</c:v>
                </c:pt>
                <c:pt idx="2996">
                  <c:v>7791506</c:v>
                </c:pt>
                <c:pt idx="2997">
                  <c:v>7791499</c:v>
                </c:pt>
                <c:pt idx="2998">
                  <c:v>7791496</c:v>
                </c:pt>
                <c:pt idx="2999">
                  <c:v>7791503</c:v>
                </c:pt>
                <c:pt idx="3000">
                  <c:v>7791497</c:v>
                </c:pt>
                <c:pt idx="3001">
                  <c:v>7791497</c:v>
                </c:pt>
                <c:pt idx="3002">
                  <c:v>7791487</c:v>
                </c:pt>
                <c:pt idx="3003">
                  <c:v>7791480</c:v>
                </c:pt>
                <c:pt idx="3004">
                  <c:v>7791485</c:v>
                </c:pt>
                <c:pt idx="3005">
                  <c:v>7791485</c:v>
                </c:pt>
                <c:pt idx="3006">
                  <c:v>7791485</c:v>
                </c:pt>
                <c:pt idx="3007">
                  <c:v>7791485</c:v>
                </c:pt>
                <c:pt idx="3008">
                  <c:v>7791485</c:v>
                </c:pt>
                <c:pt idx="3009">
                  <c:v>7791477</c:v>
                </c:pt>
                <c:pt idx="3010">
                  <c:v>7791468</c:v>
                </c:pt>
                <c:pt idx="3011">
                  <c:v>7791470</c:v>
                </c:pt>
                <c:pt idx="3012">
                  <c:v>7791458</c:v>
                </c:pt>
                <c:pt idx="3013">
                  <c:v>7791452</c:v>
                </c:pt>
                <c:pt idx="3014">
                  <c:v>7791452</c:v>
                </c:pt>
                <c:pt idx="3015">
                  <c:v>7791450</c:v>
                </c:pt>
                <c:pt idx="3016">
                  <c:v>7791437</c:v>
                </c:pt>
                <c:pt idx="3017">
                  <c:v>7791436</c:v>
                </c:pt>
                <c:pt idx="3018">
                  <c:v>7791445</c:v>
                </c:pt>
                <c:pt idx="3019">
                  <c:v>7791431</c:v>
                </c:pt>
                <c:pt idx="3020">
                  <c:v>7791432</c:v>
                </c:pt>
                <c:pt idx="3021">
                  <c:v>7791432</c:v>
                </c:pt>
                <c:pt idx="3022">
                  <c:v>7791437</c:v>
                </c:pt>
                <c:pt idx="3023">
                  <c:v>7791423</c:v>
                </c:pt>
                <c:pt idx="3024">
                  <c:v>7791413</c:v>
                </c:pt>
                <c:pt idx="3025">
                  <c:v>7791413</c:v>
                </c:pt>
                <c:pt idx="3026">
                  <c:v>7791414</c:v>
                </c:pt>
                <c:pt idx="3027">
                  <c:v>7791419</c:v>
                </c:pt>
                <c:pt idx="3028">
                  <c:v>7791419</c:v>
                </c:pt>
                <c:pt idx="3029">
                  <c:v>7791403</c:v>
                </c:pt>
                <c:pt idx="3030">
                  <c:v>7791394</c:v>
                </c:pt>
                <c:pt idx="3031">
                  <c:v>7791391</c:v>
                </c:pt>
                <c:pt idx="3032">
                  <c:v>7791393</c:v>
                </c:pt>
                <c:pt idx="3033">
                  <c:v>7791393</c:v>
                </c:pt>
                <c:pt idx="3034">
                  <c:v>7791389</c:v>
                </c:pt>
                <c:pt idx="3035">
                  <c:v>7791389</c:v>
                </c:pt>
                <c:pt idx="3036">
                  <c:v>7791391</c:v>
                </c:pt>
                <c:pt idx="3037">
                  <c:v>7791399</c:v>
                </c:pt>
                <c:pt idx="3038">
                  <c:v>7791379</c:v>
                </c:pt>
                <c:pt idx="3039">
                  <c:v>7791354</c:v>
                </c:pt>
                <c:pt idx="3040">
                  <c:v>7791341</c:v>
                </c:pt>
                <c:pt idx="3041">
                  <c:v>7791347</c:v>
                </c:pt>
                <c:pt idx="3042">
                  <c:v>7791347</c:v>
                </c:pt>
                <c:pt idx="3043">
                  <c:v>7791341</c:v>
                </c:pt>
                <c:pt idx="3044">
                  <c:v>7791341</c:v>
                </c:pt>
                <c:pt idx="3045">
                  <c:v>7791346</c:v>
                </c:pt>
                <c:pt idx="3046">
                  <c:v>7791335</c:v>
                </c:pt>
                <c:pt idx="3047">
                  <c:v>7791334</c:v>
                </c:pt>
                <c:pt idx="3048">
                  <c:v>7791338</c:v>
                </c:pt>
                <c:pt idx="3049">
                  <c:v>7791338</c:v>
                </c:pt>
                <c:pt idx="3050">
                  <c:v>7791315</c:v>
                </c:pt>
                <c:pt idx="3051">
                  <c:v>7791309</c:v>
                </c:pt>
                <c:pt idx="3052">
                  <c:v>7791311</c:v>
                </c:pt>
                <c:pt idx="3053">
                  <c:v>7791314</c:v>
                </c:pt>
                <c:pt idx="3054">
                  <c:v>7791300</c:v>
                </c:pt>
                <c:pt idx="3055">
                  <c:v>7791282</c:v>
                </c:pt>
                <c:pt idx="3056">
                  <c:v>7791282</c:v>
                </c:pt>
                <c:pt idx="3057">
                  <c:v>7791285</c:v>
                </c:pt>
                <c:pt idx="3058">
                  <c:v>7791284</c:v>
                </c:pt>
                <c:pt idx="3059">
                  <c:v>7791264</c:v>
                </c:pt>
                <c:pt idx="3060">
                  <c:v>7791261</c:v>
                </c:pt>
                <c:pt idx="3061">
                  <c:v>7791266</c:v>
                </c:pt>
                <c:pt idx="3062">
                  <c:v>7791269</c:v>
                </c:pt>
                <c:pt idx="3063">
                  <c:v>7791269</c:v>
                </c:pt>
                <c:pt idx="3064">
                  <c:v>7791274</c:v>
                </c:pt>
                <c:pt idx="3065">
                  <c:v>7791267</c:v>
                </c:pt>
                <c:pt idx="3066">
                  <c:v>7791258</c:v>
                </c:pt>
                <c:pt idx="3067">
                  <c:v>7791248</c:v>
                </c:pt>
                <c:pt idx="3068">
                  <c:v>7791246</c:v>
                </c:pt>
                <c:pt idx="3069">
                  <c:v>7791236</c:v>
                </c:pt>
                <c:pt idx="3070">
                  <c:v>7791236</c:v>
                </c:pt>
                <c:pt idx="3071">
                  <c:v>7791216</c:v>
                </c:pt>
                <c:pt idx="3072">
                  <c:v>7791224</c:v>
                </c:pt>
                <c:pt idx="3073">
                  <c:v>7791227</c:v>
                </c:pt>
                <c:pt idx="3074">
                  <c:v>7791212</c:v>
                </c:pt>
                <c:pt idx="3075">
                  <c:v>7791210</c:v>
                </c:pt>
                <c:pt idx="3076">
                  <c:v>7791209</c:v>
                </c:pt>
                <c:pt idx="3077">
                  <c:v>7791209</c:v>
                </c:pt>
                <c:pt idx="3078">
                  <c:v>7791190</c:v>
                </c:pt>
                <c:pt idx="3079">
                  <c:v>7791189</c:v>
                </c:pt>
                <c:pt idx="3080">
                  <c:v>7791201</c:v>
                </c:pt>
                <c:pt idx="3081">
                  <c:v>7791195</c:v>
                </c:pt>
                <c:pt idx="3082">
                  <c:v>7791192</c:v>
                </c:pt>
                <c:pt idx="3083">
                  <c:v>7791182</c:v>
                </c:pt>
                <c:pt idx="3084">
                  <c:v>7791182</c:v>
                </c:pt>
                <c:pt idx="3085">
                  <c:v>7791169</c:v>
                </c:pt>
                <c:pt idx="3086">
                  <c:v>7791174</c:v>
                </c:pt>
                <c:pt idx="3087">
                  <c:v>7791166</c:v>
                </c:pt>
                <c:pt idx="3088">
                  <c:v>7791162</c:v>
                </c:pt>
                <c:pt idx="3089">
                  <c:v>7791158</c:v>
                </c:pt>
                <c:pt idx="3090">
                  <c:v>7791158</c:v>
                </c:pt>
                <c:pt idx="3091">
                  <c:v>7791140</c:v>
                </c:pt>
                <c:pt idx="3092">
                  <c:v>7791145</c:v>
                </c:pt>
                <c:pt idx="3093">
                  <c:v>7791147</c:v>
                </c:pt>
                <c:pt idx="3094">
                  <c:v>7791135</c:v>
                </c:pt>
                <c:pt idx="3095">
                  <c:v>7791143</c:v>
                </c:pt>
                <c:pt idx="3096">
                  <c:v>7791139</c:v>
                </c:pt>
                <c:pt idx="3097">
                  <c:v>7791139</c:v>
                </c:pt>
                <c:pt idx="3098">
                  <c:v>7791119</c:v>
                </c:pt>
                <c:pt idx="3099">
                  <c:v>7791111</c:v>
                </c:pt>
                <c:pt idx="3100">
                  <c:v>7791114</c:v>
                </c:pt>
                <c:pt idx="3101">
                  <c:v>7791122</c:v>
                </c:pt>
                <c:pt idx="3102">
                  <c:v>7791123</c:v>
                </c:pt>
                <c:pt idx="3103">
                  <c:v>7791106</c:v>
                </c:pt>
                <c:pt idx="3104">
                  <c:v>7791106</c:v>
                </c:pt>
                <c:pt idx="3105">
                  <c:v>7791102</c:v>
                </c:pt>
                <c:pt idx="3106">
                  <c:v>7791094</c:v>
                </c:pt>
                <c:pt idx="3107">
                  <c:v>7791077</c:v>
                </c:pt>
                <c:pt idx="3108">
                  <c:v>7791084</c:v>
                </c:pt>
                <c:pt idx="3109">
                  <c:v>7791088</c:v>
                </c:pt>
                <c:pt idx="3110">
                  <c:v>7791086</c:v>
                </c:pt>
                <c:pt idx="3111">
                  <c:v>7791086</c:v>
                </c:pt>
                <c:pt idx="3112">
                  <c:v>7791080</c:v>
                </c:pt>
                <c:pt idx="3113">
                  <c:v>7791081</c:v>
                </c:pt>
                <c:pt idx="3114">
                  <c:v>7791082</c:v>
                </c:pt>
                <c:pt idx="3115">
                  <c:v>7791071</c:v>
                </c:pt>
                <c:pt idx="3116">
                  <c:v>7791063</c:v>
                </c:pt>
                <c:pt idx="3117">
                  <c:v>7791064</c:v>
                </c:pt>
                <c:pt idx="3118">
                  <c:v>7791064</c:v>
                </c:pt>
                <c:pt idx="3119">
                  <c:v>7791055</c:v>
                </c:pt>
                <c:pt idx="3120">
                  <c:v>7791039</c:v>
                </c:pt>
                <c:pt idx="3121">
                  <c:v>7791035</c:v>
                </c:pt>
                <c:pt idx="3122">
                  <c:v>7791050</c:v>
                </c:pt>
                <c:pt idx="3123">
                  <c:v>7791062</c:v>
                </c:pt>
                <c:pt idx="3124">
                  <c:v>7791052</c:v>
                </c:pt>
                <c:pt idx="3125">
                  <c:v>7791052</c:v>
                </c:pt>
                <c:pt idx="3126">
                  <c:v>7791031</c:v>
                </c:pt>
                <c:pt idx="3127">
                  <c:v>7791033</c:v>
                </c:pt>
                <c:pt idx="3128">
                  <c:v>7791038</c:v>
                </c:pt>
                <c:pt idx="3129">
                  <c:v>7791035</c:v>
                </c:pt>
                <c:pt idx="3130">
                  <c:v>7791028</c:v>
                </c:pt>
                <c:pt idx="3131">
                  <c:v>7791009</c:v>
                </c:pt>
                <c:pt idx="3132">
                  <c:v>7791009</c:v>
                </c:pt>
                <c:pt idx="3133">
                  <c:v>7791009</c:v>
                </c:pt>
                <c:pt idx="3134">
                  <c:v>7791011</c:v>
                </c:pt>
                <c:pt idx="3135">
                  <c:v>7791006</c:v>
                </c:pt>
                <c:pt idx="3136">
                  <c:v>7791004</c:v>
                </c:pt>
                <c:pt idx="3137">
                  <c:v>7790996</c:v>
                </c:pt>
                <c:pt idx="3138">
                  <c:v>7790992</c:v>
                </c:pt>
                <c:pt idx="3139">
                  <c:v>7790992</c:v>
                </c:pt>
                <c:pt idx="3140">
                  <c:v>7790995</c:v>
                </c:pt>
                <c:pt idx="3141">
                  <c:v>7790979</c:v>
                </c:pt>
                <c:pt idx="3142">
                  <c:v>7790974</c:v>
                </c:pt>
                <c:pt idx="3143">
                  <c:v>7790988</c:v>
                </c:pt>
                <c:pt idx="3144">
                  <c:v>7790979</c:v>
                </c:pt>
                <c:pt idx="3145">
                  <c:v>7790972</c:v>
                </c:pt>
                <c:pt idx="3146">
                  <c:v>7790972</c:v>
                </c:pt>
                <c:pt idx="3147">
                  <c:v>7790978</c:v>
                </c:pt>
                <c:pt idx="3148">
                  <c:v>7790979</c:v>
                </c:pt>
                <c:pt idx="3149">
                  <c:v>7790969</c:v>
                </c:pt>
                <c:pt idx="3150">
                  <c:v>7790961</c:v>
                </c:pt>
                <c:pt idx="3151">
                  <c:v>7790957</c:v>
                </c:pt>
                <c:pt idx="3152">
                  <c:v>7790958</c:v>
                </c:pt>
                <c:pt idx="3153">
                  <c:v>7790958</c:v>
                </c:pt>
                <c:pt idx="3154">
                  <c:v>7790963</c:v>
                </c:pt>
                <c:pt idx="3155">
                  <c:v>7790958</c:v>
                </c:pt>
                <c:pt idx="3156">
                  <c:v>7790950</c:v>
                </c:pt>
                <c:pt idx="3157">
                  <c:v>7790942</c:v>
                </c:pt>
                <c:pt idx="3158">
                  <c:v>7790936</c:v>
                </c:pt>
                <c:pt idx="3159">
                  <c:v>7790933</c:v>
                </c:pt>
                <c:pt idx="3160">
                  <c:v>7790933</c:v>
                </c:pt>
                <c:pt idx="3161">
                  <c:v>7790937</c:v>
                </c:pt>
                <c:pt idx="3162">
                  <c:v>7790934</c:v>
                </c:pt>
                <c:pt idx="3163">
                  <c:v>7790929</c:v>
                </c:pt>
                <c:pt idx="3164">
                  <c:v>7790929</c:v>
                </c:pt>
                <c:pt idx="3165">
                  <c:v>7790927</c:v>
                </c:pt>
                <c:pt idx="3166">
                  <c:v>7790927</c:v>
                </c:pt>
                <c:pt idx="3167">
                  <c:v>7790927</c:v>
                </c:pt>
                <c:pt idx="3168">
                  <c:v>7790916</c:v>
                </c:pt>
                <c:pt idx="3169">
                  <c:v>7790916</c:v>
                </c:pt>
                <c:pt idx="3170">
                  <c:v>7790920</c:v>
                </c:pt>
                <c:pt idx="3171">
                  <c:v>7790915</c:v>
                </c:pt>
                <c:pt idx="3172">
                  <c:v>7790905</c:v>
                </c:pt>
                <c:pt idx="3173">
                  <c:v>7790904</c:v>
                </c:pt>
                <c:pt idx="3174">
                  <c:v>7790904</c:v>
                </c:pt>
                <c:pt idx="3175">
                  <c:v>7790901</c:v>
                </c:pt>
                <c:pt idx="3176">
                  <c:v>7790909</c:v>
                </c:pt>
                <c:pt idx="3177">
                  <c:v>7790916</c:v>
                </c:pt>
                <c:pt idx="3178">
                  <c:v>7790901</c:v>
                </c:pt>
                <c:pt idx="3179">
                  <c:v>7790885</c:v>
                </c:pt>
                <c:pt idx="3180">
                  <c:v>7790885</c:v>
                </c:pt>
                <c:pt idx="3181">
                  <c:v>7790883</c:v>
                </c:pt>
                <c:pt idx="3182">
                  <c:v>7790886</c:v>
                </c:pt>
                <c:pt idx="3183">
                  <c:v>7790892</c:v>
                </c:pt>
                <c:pt idx="3184">
                  <c:v>7790897</c:v>
                </c:pt>
                <c:pt idx="3185">
                  <c:v>7790896</c:v>
                </c:pt>
                <c:pt idx="3186">
                  <c:v>7790887</c:v>
                </c:pt>
                <c:pt idx="3187">
                  <c:v>7790887</c:v>
                </c:pt>
                <c:pt idx="3188">
                  <c:v>7790881</c:v>
                </c:pt>
                <c:pt idx="3189">
                  <c:v>7790871</c:v>
                </c:pt>
                <c:pt idx="3190">
                  <c:v>7790870</c:v>
                </c:pt>
                <c:pt idx="3191">
                  <c:v>7790866</c:v>
                </c:pt>
                <c:pt idx="3192">
                  <c:v>7790866</c:v>
                </c:pt>
                <c:pt idx="3193">
                  <c:v>7790859</c:v>
                </c:pt>
                <c:pt idx="3194">
                  <c:v>7790859</c:v>
                </c:pt>
                <c:pt idx="3195">
                  <c:v>7790850</c:v>
                </c:pt>
                <c:pt idx="3196">
                  <c:v>7790857</c:v>
                </c:pt>
                <c:pt idx="3197">
                  <c:v>7790863</c:v>
                </c:pt>
                <c:pt idx="3198">
                  <c:v>7790854</c:v>
                </c:pt>
                <c:pt idx="3199">
                  <c:v>7790849</c:v>
                </c:pt>
                <c:pt idx="3200">
                  <c:v>7790843</c:v>
                </c:pt>
                <c:pt idx="3201">
                  <c:v>7790843</c:v>
                </c:pt>
                <c:pt idx="3202">
                  <c:v>7790853</c:v>
                </c:pt>
                <c:pt idx="3203">
                  <c:v>7790868</c:v>
                </c:pt>
                <c:pt idx="3204">
                  <c:v>7790860</c:v>
                </c:pt>
                <c:pt idx="3205">
                  <c:v>7790852</c:v>
                </c:pt>
                <c:pt idx="3206">
                  <c:v>7790844</c:v>
                </c:pt>
                <c:pt idx="3207">
                  <c:v>7790834</c:v>
                </c:pt>
                <c:pt idx="3208">
                  <c:v>7790834</c:v>
                </c:pt>
                <c:pt idx="3209">
                  <c:v>7790837</c:v>
                </c:pt>
                <c:pt idx="3210">
                  <c:v>7790838</c:v>
                </c:pt>
                <c:pt idx="3211">
                  <c:v>7790838</c:v>
                </c:pt>
                <c:pt idx="3212">
                  <c:v>7790832</c:v>
                </c:pt>
                <c:pt idx="3213">
                  <c:v>7790833</c:v>
                </c:pt>
                <c:pt idx="3214">
                  <c:v>7790833</c:v>
                </c:pt>
                <c:pt idx="3215">
                  <c:v>7790833</c:v>
                </c:pt>
                <c:pt idx="3216">
                  <c:v>7790823</c:v>
                </c:pt>
                <c:pt idx="3217">
                  <c:v>7790824</c:v>
                </c:pt>
                <c:pt idx="3218">
                  <c:v>7790833</c:v>
                </c:pt>
                <c:pt idx="3219">
                  <c:v>7790828</c:v>
                </c:pt>
                <c:pt idx="3220">
                  <c:v>7790823</c:v>
                </c:pt>
                <c:pt idx="3221">
                  <c:v>7790811</c:v>
                </c:pt>
                <c:pt idx="3222">
                  <c:v>7790811</c:v>
                </c:pt>
                <c:pt idx="3223">
                  <c:v>7790807</c:v>
                </c:pt>
                <c:pt idx="3224">
                  <c:v>7790817</c:v>
                </c:pt>
                <c:pt idx="3225">
                  <c:v>7790822</c:v>
                </c:pt>
                <c:pt idx="3226">
                  <c:v>7790817</c:v>
                </c:pt>
                <c:pt idx="3227">
                  <c:v>7790815</c:v>
                </c:pt>
                <c:pt idx="3228">
                  <c:v>7790816</c:v>
                </c:pt>
                <c:pt idx="3229">
                  <c:v>7790816</c:v>
                </c:pt>
                <c:pt idx="3230">
                  <c:v>7790810</c:v>
                </c:pt>
                <c:pt idx="3231">
                  <c:v>7790800</c:v>
                </c:pt>
                <c:pt idx="3232">
                  <c:v>7790800</c:v>
                </c:pt>
                <c:pt idx="3233">
                  <c:v>7790788</c:v>
                </c:pt>
                <c:pt idx="3234">
                  <c:v>7790783</c:v>
                </c:pt>
                <c:pt idx="3235">
                  <c:v>7790796</c:v>
                </c:pt>
                <c:pt idx="3236">
                  <c:v>7790796</c:v>
                </c:pt>
                <c:pt idx="3237">
                  <c:v>7790797</c:v>
                </c:pt>
                <c:pt idx="3238">
                  <c:v>7790795</c:v>
                </c:pt>
                <c:pt idx="3239">
                  <c:v>7790795</c:v>
                </c:pt>
                <c:pt idx="3240">
                  <c:v>7790793</c:v>
                </c:pt>
                <c:pt idx="3241">
                  <c:v>7790802</c:v>
                </c:pt>
                <c:pt idx="3242">
                  <c:v>7790801</c:v>
                </c:pt>
                <c:pt idx="3243">
                  <c:v>7790801</c:v>
                </c:pt>
                <c:pt idx="3244">
                  <c:v>7790789</c:v>
                </c:pt>
                <c:pt idx="3245">
                  <c:v>7790784</c:v>
                </c:pt>
                <c:pt idx="3246">
                  <c:v>7790781</c:v>
                </c:pt>
                <c:pt idx="3247">
                  <c:v>7790778</c:v>
                </c:pt>
                <c:pt idx="3248">
                  <c:v>7790777</c:v>
                </c:pt>
                <c:pt idx="3249">
                  <c:v>7790774</c:v>
                </c:pt>
                <c:pt idx="3250">
                  <c:v>7790774</c:v>
                </c:pt>
                <c:pt idx="3251">
                  <c:v>7790768</c:v>
                </c:pt>
                <c:pt idx="3252">
                  <c:v>7790771</c:v>
                </c:pt>
                <c:pt idx="3253">
                  <c:v>7790781</c:v>
                </c:pt>
                <c:pt idx="3254">
                  <c:v>7790779</c:v>
                </c:pt>
                <c:pt idx="3255">
                  <c:v>7790781</c:v>
                </c:pt>
                <c:pt idx="3256">
                  <c:v>7790781</c:v>
                </c:pt>
                <c:pt idx="3257">
                  <c:v>7790773</c:v>
                </c:pt>
                <c:pt idx="3258">
                  <c:v>7790766</c:v>
                </c:pt>
                <c:pt idx="3259">
                  <c:v>7790755</c:v>
                </c:pt>
                <c:pt idx="3260">
                  <c:v>7790755</c:v>
                </c:pt>
                <c:pt idx="3261">
                  <c:v>7790759</c:v>
                </c:pt>
                <c:pt idx="3262">
                  <c:v>7790767</c:v>
                </c:pt>
                <c:pt idx="3263">
                  <c:v>7790767</c:v>
                </c:pt>
                <c:pt idx="3264">
                  <c:v>7790762</c:v>
                </c:pt>
                <c:pt idx="3265">
                  <c:v>7790753</c:v>
                </c:pt>
                <c:pt idx="3266">
                  <c:v>7790763</c:v>
                </c:pt>
                <c:pt idx="3267">
                  <c:v>7790758</c:v>
                </c:pt>
                <c:pt idx="3268">
                  <c:v>7790760</c:v>
                </c:pt>
                <c:pt idx="3269">
                  <c:v>7790776</c:v>
                </c:pt>
                <c:pt idx="3270">
                  <c:v>7790776</c:v>
                </c:pt>
                <c:pt idx="3271">
                  <c:v>7790779</c:v>
                </c:pt>
                <c:pt idx="3272">
                  <c:v>7790775</c:v>
                </c:pt>
                <c:pt idx="3273">
                  <c:v>7790760</c:v>
                </c:pt>
                <c:pt idx="3274">
                  <c:v>7790752</c:v>
                </c:pt>
                <c:pt idx="3275">
                  <c:v>7790763</c:v>
                </c:pt>
                <c:pt idx="3276">
                  <c:v>7790759</c:v>
                </c:pt>
                <c:pt idx="3277">
                  <c:v>7790759</c:v>
                </c:pt>
                <c:pt idx="3278">
                  <c:v>7790747</c:v>
                </c:pt>
                <c:pt idx="3279">
                  <c:v>7790753</c:v>
                </c:pt>
                <c:pt idx="3280">
                  <c:v>7790757</c:v>
                </c:pt>
                <c:pt idx="3281">
                  <c:v>7790756</c:v>
                </c:pt>
                <c:pt idx="3282">
                  <c:v>7790761</c:v>
                </c:pt>
                <c:pt idx="3283">
                  <c:v>7790752</c:v>
                </c:pt>
                <c:pt idx="3284">
                  <c:v>7790752</c:v>
                </c:pt>
                <c:pt idx="3285">
                  <c:v>7790742</c:v>
                </c:pt>
                <c:pt idx="3286">
                  <c:v>7790743</c:v>
                </c:pt>
                <c:pt idx="3287">
                  <c:v>7790735</c:v>
                </c:pt>
                <c:pt idx="3288">
                  <c:v>7790740</c:v>
                </c:pt>
                <c:pt idx="3289">
                  <c:v>7790742</c:v>
                </c:pt>
                <c:pt idx="3290">
                  <c:v>7790741</c:v>
                </c:pt>
                <c:pt idx="3291">
                  <c:v>7790741</c:v>
                </c:pt>
                <c:pt idx="3292">
                  <c:v>7790730</c:v>
                </c:pt>
                <c:pt idx="3293">
                  <c:v>7790723</c:v>
                </c:pt>
                <c:pt idx="3294">
                  <c:v>7790734</c:v>
                </c:pt>
                <c:pt idx="3295">
                  <c:v>7790736</c:v>
                </c:pt>
                <c:pt idx="3296">
                  <c:v>7790730</c:v>
                </c:pt>
                <c:pt idx="3297">
                  <c:v>7790736</c:v>
                </c:pt>
                <c:pt idx="3298">
                  <c:v>7790736</c:v>
                </c:pt>
                <c:pt idx="3299">
                  <c:v>7790737</c:v>
                </c:pt>
                <c:pt idx="3300">
                  <c:v>7790732</c:v>
                </c:pt>
                <c:pt idx="3301">
                  <c:v>7790728</c:v>
                </c:pt>
                <c:pt idx="3302">
                  <c:v>7790721</c:v>
                </c:pt>
                <c:pt idx="3303">
                  <c:v>7790734</c:v>
                </c:pt>
                <c:pt idx="3304">
                  <c:v>7790730</c:v>
                </c:pt>
                <c:pt idx="3305">
                  <c:v>7790730</c:v>
                </c:pt>
                <c:pt idx="3306">
                  <c:v>7790708</c:v>
                </c:pt>
                <c:pt idx="3307">
                  <c:v>7790707</c:v>
                </c:pt>
                <c:pt idx="3308">
                  <c:v>7790712</c:v>
                </c:pt>
                <c:pt idx="3309">
                  <c:v>7790717</c:v>
                </c:pt>
                <c:pt idx="3310">
                  <c:v>7790730</c:v>
                </c:pt>
                <c:pt idx="3311">
                  <c:v>7790732</c:v>
                </c:pt>
                <c:pt idx="3312">
                  <c:v>7790732</c:v>
                </c:pt>
                <c:pt idx="3313">
                  <c:v>7790719</c:v>
                </c:pt>
                <c:pt idx="3314">
                  <c:v>7790718</c:v>
                </c:pt>
                <c:pt idx="3315">
                  <c:v>7790711</c:v>
                </c:pt>
                <c:pt idx="3316">
                  <c:v>7790713</c:v>
                </c:pt>
                <c:pt idx="3317">
                  <c:v>7790711</c:v>
                </c:pt>
                <c:pt idx="3318">
                  <c:v>7790695</c:v>
                </c:pt>
                <c:pt idx="3319">
                  <c:v>7790695</c:v>
                </c:pt>
                <c:pt idx="3320">
                  <c:v>7790703</c:v>
                </c:pt>
                <c:pt idx="3321">
                  <c:v>7790713</c:v>
                </c:pt>
                <c:pt idx="3322">
                  <c:v>7790706</c:v>
                </c:pt>
                <c:pt idx="3323">
                  <c:v>7790701</c:v>
                </c:pt>
                <c:pt idx="3324">
                  <c:v>7790695</c:v>
                </c:pt>
                <c:pt idx="3325">
                  <c:v>7790697</c:v>
                </c:pt>
                <c:pt idx="3326">
                  <c:v>7790697</c:v>
                </c:pt>
                <c:pt idx="3327">
                  <c:v>7790711</c:v>
                </c:pt>
                <c:pt idx="3328">
                  <c:v>7790713</c:v>
                </c:pt>
                <c:pt idx="3329">
                  <c:v>7790705</c:v>
                </c:pt>
                <c:pt idx="3330">
                  <c:v>7790703</c:v>
                </c:pt>
                <c:pt idx="3331">
                  <c:v>7790708</c:v>
                </c:pt>
                <c:pt idx="3332">
                  <c:v>7790708</c:v>
                </c:pt>
                <c:pt idx="3333">
                  <c:v>7790719</c:v>
                </c:pt>
                <c:pt idx="3334">
                  <c:v>7790724</c:v>
                </c:pt>
                <c:pt idx="3335">
                  <c:v>7790711</c:v>
                </c:pt>
                <c:pt idx="3336">
                  <c:v>7790698</c:v>
                </c:pt>
                <c:pt idx="3337">
                  <c:v>7790691</c:v>
                </c:pt>
                <c:pt idx="3338">
                  <c:v>7790690</c:v>
                </c:pt>
                <c:pt idx="3339">
                  <c:v>7790690</c:v>
                </c:pt>
                <c:pt idx="3340">
                  <c:v>7790693</c:v>
                </c:pt>
                <c:pt idx="3341">
                  <c:v>7790694</c:v>
                </c:pt>
                <c:pt idx="3342">
                  <c:v>7790693</c:v>
                </c:pt>
                <c:pt idx="3343">
                  <c:v>7790690</c:v>
                </c:pt>
                <c:pt idx="3344">
                  <c:v>7790691</c:v>
                </c:pt>
                <c:pt idx="3345">
                  <c:v>7790691</c:v>
                </c:pt>
                <c:pt idx="3346">
                  <c:v>7790691</c:v>
                </c:pt>
                <c:pt idx="3347">
                  <c:v>7790695</c:v>
                </c:pt>
                <c:pt idx="3348">
                  <c:v>7790686</c:v>
                </c:pt>
                <c:pt idx="3349">
                  <c:v>7790685</c:v>
                </c:pt>
                <c:pt idx="3350">
                  <c:v>7790700</c:v>
                </c:pt>
                <c:pt idx="3351">
                  <c:v>7790702</c:v>
                </c:pt>
                <c:pt idx="3352">
                  <c:v>7790685</c:v>
                </c:pt>
                <c:pt idx="3353">
                  <c:v>7790685</c:v>
                </c:pt>
                <c:pt idx="3354">
                  <c:v>7790676</c:v>
                </c:pt>
                <c:pt idx="3355">
                  <c:v>7790678</c:v>
                </c:pt>
                <c:pt idx="3356">
                  <c:v>7790684</c:v>
                </c:pt>
                <c:pt idx="3357">
                  <c:v>7790694</c:v>
                </c:pt>
                <c:pt idx="3358">
                  <c:v>7790694</c:v>
                </c:pt>
                <c:pt idx="3359">
                  <c:v>7790679</c:v>
                </c:pt>
                <c:pt idx="3360">
                  <c:v>7790679</c:v>
                </c:pt>
                <c:pt idx="3361">
                  <c:v>7790668</c:v>
                </c:pt>
                <c:pt idx="3362">
                  <c:v>7790675</c:v>
                </c:pt>
                <c:pt idx="3363">
                  <c:v>7790676</c:v>
                </c:pt>
                <c:pt idx="3364">
                  <c:v>7790669</c:v>
                </c:pt>
                <c:pt idx="3365">
                  <c:v>7790664</c:v>
                </c:pt>
                <c:pt idx="3366">
                  <c:v>7790662</c:v>
                </c:pt>
                <c:pt idx="3367">
                  <c:v>7790662</c:v>
                </c:pt>
                <c:pt idx="3368">
                  <c:v>7790672</c:v>
                </c:pt>
                <c:pt idx="3369">
                  <c:v>7790674</c:v>
                </c:pt>
                <c:pt idx="3370">
                  <c:v>7790681</c:v>
                </c:pt>
                <c:pt idx="3371">
                  <c:v>7790685</c:v>
                </c:pt>
                <c:pt idx="3372">
                  <c:v>7790686</c:v>
                </c:pt>
                <c:pt idx="3373">
                  <c:v>7790684</c:v>
                </c:pt>
                <c:pt idx="3374">
                  <c:v>7790684</c:v>
                </c:pt>
                <c:pt idx="3375">
                  <c:v>7790669</c:v>
                </c:pt>
                <c:pt idx="3376">
                  <c:v>7790659</c:v>
                </c:pt>
                <c:pt idx="3377">
                  <c:v>7790665</c:v>
                </c:pt>
                <c:pt idx="3378">
                  <c:v>7790665</c:v>
                </c:pt>
                <c:pt idx="3379">
                  <c:v>7790657</c:v>
                </c:pt>
                <c:pt idx="3380">
                  <c:v>7790662</c:v>
                </c:pt>
                <c:pt idx="3381">
                  <c:v>7790662</c:v>
                </c:pt>
                <c:pt idx="3382">
                  <c:v>7790663</c:v>
                </c:pt>
                <c:pt idx="3383">
                  <c:v>7790664</c:v>
                </c:pt>
                <c:pt idx="3384">
                  <c:v>7790669</c:v>
                </c:pt>
                <c:pt idx="3385">
                  <c:v>7790665</c:v>
                </c:pt>
                <c:pt idx="3386">
                  <c:v>7790658</c:v>
                </c:pt>
                <c:pt idx="3387">
                  <c:v>7790652</c:v>
                </c:pt>
                <c:pt idx="3388">
                  <c:v>7790652</c:v>
                </c:pt>
                <c:pt idx="3389">
                  <c:v>7790666</c:v>
                </c:pt>
                <c:pt idx="3390">
                  <c:v>7790673</c:v>
                </c:pt>
                <c:pt idx="3391">
                  <c:v>7790668</c:v>
                </c:pt>
                <c:pt idx="3392">
                  <c:v>7790675</c:v>
                </c:pt>
                <c:pt idx="3393">
                  <c:v>7790668</c:v>
                </c:pt>
                <c:pt idx="3394">
                  <c:v>7790673</c:v>
                </c:pt>
                <c:pt idx="3395">
                  <c:v>7790673</c:v>
                </c:pt>
                <c:pt idx="3396">
                  <c:v>7790680</c:v>
                </c:pt>
                <c:pt idx="3397">
                  <c:v>7790670</c:v>
                </c:pt>
                <c:pt idx="3398">
                  <c:v>7790665</c:v>
                </c:pt>
                <c:pt idx="3399">
                  <c:v>7790660</c:v>
                </c:pt>
                <c:pt idx="3400">
                  <c:v>7790662</c:v>
                </c:pt>
                <c:pt idx="3401">
                  <c:v>7790661</c:v>
                </c:pt>
                <c:pt idx="3402">
                  <c:v>7790661</c:v>
                </c:pt>
                <c:pt idx="3403">
                  <c:v>7790664</c:v>
                </c:pt>
                <c:pt idx="3404">
                  <c:v>7790663</c:v>
                </c:pt>
                <c:pt idx="3405">
                  <c:v>7790656</c:v>
                </c:pt>
                <c:pt idx="3406">
                  <c:v>7790657</c:v>
                </c:pt>
                <c:pt idx="3407">
                  <c:v>7790659</c:v>
                </c:pt>
                <c:pt idx="3408">
                  <c:v>7790659</c:v>
                </c:pt>
                <c:pt idx="3409">
                  <c:v>7790662</c:v>
                </c:pt>
                <c:pt idx="3410">
                  <c:v>7790662</c:v>
                </c:pt>
                <c:pt idx="3411">
                  <c:v>7790654</c:v>
                </c:pt>
                <c:pt idx="3412">
                  <c:v>7790657</c:v>
                </c:pt>
                <c:pt idx="3413">
                  <c:v>7790658</c:v>
                </c:pt>
                <c:pt idx="3414">
                  <c:v>7790657</c:v>
                </c:pt>
                <c:pt idx="3415">
                  <c:v>7790657</c:v>
                </c:pt>
                <c:pt idx="3416">
                  <c:v>7790661</c:v>
                </c:pt>
                <c:pt idx="3417">
                  <c:v>7790668</c:v>
                </c:pt>
                <c:pt idx="3418">
                  <c:v>7790652</c:v>
                </c:pt>
                <c:pt idx="3419">
                  <c:v>7790648</c:v>
                </c:pt>
                <c:pt idx="3420">
                  <c:v>7790656</c:v>
                </c:pt>
                <c:pt idx="3421">
                  <c:v>7790650</c:v>
                </c:pt>
                <c:pt idx="3422">
                  <c:v>7790650</c:v>
                </c:pt>
                <c:pt idx="3423">
                  <c:v>7790655</c:v>
                </c:pt>
                <c:pt idx="3424">
                  <c:v>7790659</c:v>
                </c:pt>
                <c:pt idx="3425">
                  <c:v>7790665</c:v>
                </c:pt>
                <c:pt idx="3426">
                  <c:v>7790653</c:v>
                </c:pt>
                <c:pt idx="3427">
                  <c:v>7790637</c:v>
                </c:pt>
                <c:pt idx="3428">
                  <c:v>7790652</c:v>
                </c:pt>
                <c:pt idx="3429">
                  <c:v>7790652</c:v>
                </c:pt>
                <c:pt idx="3430">
                  <c:v>7790655</c:v>
                </c:pt>
                <c:pt idx="3431">
                  <c:v>7790647</c:v>
                </c:pt>
                <c:pt idx="3432">
                  <c:v>7790645</c:v>
                </c:pt>
                <c:pt idx="3433">
                  <c:v>7790649</c:v>
                </c:pt>
                <c:pt idx="3434">
                  <c:v>7790644</c:v>
                </c:pt>
                <c:pt idx="3435">
                  <c:v>7790641</c:v>
                </c:pt>
                <c:pt idx="3436">
                  <c:v>7790641</c:v>
                </c:pt>
                <c:pt idx="3437">
                  <c:v>7790644</c:v>
                </c:pt>
                <c:pt idx="3438">
                  <c:v>7790637</c:v>
                </c:pt>
                <c:pt idx="3439">
                  <c:v>7790641</c:v>
                </c:pt>
                <c:pt idx="3440">
                  <c:v>7790645</c:v>
                </c:pt>
                <c:pt idx="3441">
                  <c:v>7790643</c:v>
                </c:pt>
                <c:pt idx="3442">
                  <c:v>7790642</c:v>
                </c:pt>
                <c:pt idx="3443">
                  <c:v>7790642</c:v>
                </c:pt>
                <c:pt idx="3444">
                  <c:v>7790626</c:v>
                </c:pt>
                <c:pt idx="3445">
                  <c:v>7790631</c:v>
                </c:pt>
                <c:pt idx="3446">
                  <c:v>7790646</c:v>
                </c:pt>
                <c:pt idx="3447">
                  <c:v>7790649</c:v>
                </c:pt>
                <c:pt idx="3448">
                  <c:v>7790651</c:v>
                </c:pt>
                <c:pt idx="3449">
                  <c:v>7790658</c:v>
                </c:pt>
                <c:pt idx="3450">
                  <c:v>7790658</c:v>
                </c:pt>
                <c:pt idx="3451">
                  <c:v>7790655</c:v>
                </c:pt>
                <c:pt idx="3452">
                  <c:v>7790644</c:v>
                </c:pt>
                <c:pt idx="3453">
                  <c:v>7790645</c:v>
                </c:pt>
                <c:pt idx="3454">
                  <c:v>7790645</c:v>
                </c:pt>
                <c:pt idx="3455">
                  <c:v>7790649</c:v>
                </c:pt>
                <c:pt idx="3456">
                  <c:v>7790655</c:v>
                </c:pt>
                <c:pt idx="3457">
                  <c:v>7790655</c:v>
                </c:pt>
                <c:pt idx="3458">
                  <c:v>7790647</c:v>
                </c:pt>
                <c:pt idx="3459">
                  <c:v>7790643</c:v>
                </c:pt>
                <c:pt idx="3460">
                  <c:v>7790653</c:v>
                </c:pt>
                <c:pt idx="3461">
                  <c:v>7790659</c:v>
                </c:pt>
                <c:pt idx="3462">
                  <c:v>7790650</c:v>
                </c:pt>
                <c:pt idx="3463">
                  <c:v>7790646</c:v>
                </c:pt>
                <c:pt idx="3464">
                  <c:v>7790646</c:v>
                </c:pt>
                <c:pt idx="3465">
                  <c:v>7790644</c:v>
                </c:pt>
                <c:pt idx="3466">
                  <c:v>7790646</c:v>
                </c:pt>
                <c:pt idx="3467">
                  <c:v>7790645</c:v>
                </c:pt>
                <c:pt idx="3468">
                  <c:v>7790642</c:v>
                </c:pt>
                <c:pt idx="3469">
                  <c:v>7790639</c:v>
                </c:pt>
                <c:pt idx="3470">
                  <c:v>7790641</c:v>
                </c:pt>
                <c:pt idx="3471">
                  <c:v>7790641</c:v>
                </c:pt>
                <c:pt idx="3472">
                  <c:v>7790641</c:v>
                </c:pt>
                <c:pt idx="3473">
                  <c:v>7790630</c:v>
                </c:pt>
                <c:pt idx="3474">
                  <c:v>7790635</c:v>
                </c:pt>
                <c:pt idx="3475">
                  <c:v>7790635</c:v>
                </c:pt>
                <c:pt idx="3476">
                  <c:v>7790640</c:v>
                </c:pt>
                <c:pt idx="3477">
                  <c:v>7790644</c:v>
                </c:pt>
                <c:pt idx="3478">
                  <c:v>7790644</c:v>
                </c:pt>
                <c:pt idx="3479">
                  <c:v>7790636</c:v>
                </c:pt>
                <c:pt idx="3480">
                  <c:v>7790638</c:v>
                </c:pt>
                <c:pt idx="3481">
                  <c:v>7790632</c:v>
                </c:pt>
                <c:pt idx="3482">
                  <c:v>7790625</c:v>
                </c:pt>
                <c:pt idx="3483">
                  <c:v>7790620</c:v>
                </c:pt>
                <c:pt idx="3484">
                  <c:v>7790620</c:v>
                </c:pt>
                <c:pt idx="3485">
                  <c:v>7790622</c:v>
                </c:pt>
                <c:pt idx="3486">
                  <c:v>7790624</c:v>
                </c:pt>
                <c:pt idx="3487">
                  <c:v>7790627</c:v>
                </c:pt>
                <c:pt idx="3488">
                  <c:v>7790632</c:v>
                </c:pt>
                <c:pt idx="3489">
                  <c:v>7790636</c:v>
                </c:pt>
                <c:pt idx="3490">
                  <c:v>7790644</c:v>
                </c:pt>
                <c:pt idx="3491">
                  <c:v>7790644</c:v>
                </c:pt>
                <c:pt idx="3492">
                  <c:v>7790644</c:v>
                </c:pt>
                <c:pt idx="3493">
                  <c:v>7790641</c:v>
                </c:pt>
                <c:pt idx="3494">
                  <c:v>7790644</c:v>
                </c:pt>
                <c:pt idx="3495">
                  <c:v>7790644</c:v>
                </c:pt>
                <c:pt idx="3496">
                  <c:v>7790631</c:v>
                </c:pt>
                <c:pt idx="3497">
                  <c:v>7790618</c:v>
                </c:pt>
                <c:pt idx="3498">
                  <c:v>7790618</c:v>
                </c:pt>
                <c:pt idx="3499">
                  <c:v>7790625</c:v>
                </c:pt>
                <c:pt idx="3500">
                  <c:v>7790625</c:v>
                </c:pt>
                <c:pt idx="3501">
                  <c:v>7790622</c:v>
                </c:pt>
                <c:pt idx="3502">
                  <c:v>7790622</c:v>
                </c:pt>
                <c:pt idx="3503">
                  <c:v>7790627</c:v>
                </c:pt>
                <c:pt idx="3504">
                  <c:v>7790629</c:v>
                </c:pt>
                <c:pt idx="3505">
                  <c:v>7790629</c:v>
                </c:pt>
                <c:pt idx="3506">
                  <c:v>7790627</c:v>
                </c:pt>
                <c:pt idx="3507">
                  <c:v>7790628</c:v>
                </c:pt>
                <c:pt idx="3508">
                  <c:v>7790622</c:v>
                </c:pt>
                <c:pt idx="3509">
                  <c:v>7790619</c:v>
                </c:pt>
                <c:pt idx="3510">
                  <c:v>7790632</c:v>
                </c:pt>
                <c:pt idx="3511">
                  <c:v>7790639</c:v>
                </c:pt>
                <c:pt idx="3512">
                  <c:v>7790639</c:v>
                </c:pt>
                <c:pt idx="3513">
                  <c:v>7790635</c:v>
                </c:pt>
                <c:pt idx="3514">
                  <c:v>7790626</c:v>
                </c:pt>
                <c:pt idx="3515">
                  <c:v>7790626</c:v>
                </c:pt>
                <c:pt idx="3516">
                  <c:v>7790636</c:v>
                </c:pt>
                <c:pt idx="3517">
                  <c:v>7790636</c:v>
                </c:pt>
                <c:pt idx="3518">
                  <c:v>7790624</c:v>
                </c:pt>
                <c:pt idx="3519">
                  <c:v>7790624</c:v>
                </c:pt>
                <c:pt idx="3520">
                  <c:v>7790618</c:v>
                </c:pt>
                <c:pt idx="3521">
                  <c:v>7790620</c:v>
                </c:pt>
                <c:pt idx="3522">
                  <c:v>7790618</c:v>
                </c:pt>
                <c:pt idx="3523">
                  <c:v>7790610</c:v>
                </c:pt>
                <c:pt idx="3524">
                  <c:v>7790616</c:v>
                </c:pt>
                <c:pt idx="3525">
                  <c:v>7790621</c:v>
                </c:pt>
                <c:pt idx="3526">
                  <c:v>7790621</c:v>
                </c:pt>
                <c:pt idx="3527">
                  <c:v>7790621</c:v>
                </c:pt>
                <c:pt idx="3528">
                  <c:v>7790623</c:v>
                </c:pt>
                <c:pt idx="3529">
                  <c:v>7790623</c:v>
                </c:pt>
                <c:pt idx="3530">
                  <c:v>7790624</c:v>
                </c:pt>
                <c:pt idx="3531">
                  <c:v>7790617</c:v>
                </c:pt>
                <c:pt idx="3532">
                  <c:v>7790618</c:v>
                </c:pt>
                <c:pt idx="3533">
                  <c:v>7790618</c:v>
                </c:pt>
                <c:pt idx="3534">
                  <c:v>7790617</c:v>
                </c:pt>
                <c:pt idx="3535">
                  <c:v>7790611</c:v>
                </c:pt>
                <c:pt idx="3536">
                  <c:v>7790621</c:v>
                </c:pt>
                <c:pt idx="3537">
                  <c:v>7790624</c:v>
                </c:pt>
                <c:pt idx="3538">
                  <c:v>7790615</c:v>
                </c:pt>
                <c:pt idx="3539">
                  <c:v>7790613</c:v>
                </c:pt>
                <c:pt idx="3540">
                  <c:v>7790613</c:v>
                </c:pt>
                <c:pt idx="3541">
                  <c:v>7790618</c:v>
                </c:pt>
                <c:pt idx="3542">
                  <c:v>7790618</c:v>
                </c:pt>
                <c:pt idx="3543">
                  <c:v>7790619</c:v>
                </c:pt>
                <c:pt idx="3544">
                  <c:v>7790609</c:v>
                </c:pt>
                <c:pt idx="3545">
                  <c:v>7790609</c:v>
                </c:pt>
                <c:pt idx="3546">
                  <c:v>7790618</c:v>
                </c:pt>
                <c:pt idx="3547">
                  <c:v>7790618</c:v>
                </c:pt>
                <c:pt idx="3548">
                  <c:v>7790617</c:v>
                </c:pt>
                <c:pt idx="3549">
                  <c:v>7790617</c:v>
                </c:pt>
                <c:pt idx="3550">
                  <c:v>7790613</c:v>
                </c:pt>
                <c:pt idx="3551">
                  <c:v>7790604</c:v>
                </c:pt>
                <c:pt idx="3552">
                  <c:v>7790597</c:v>
                </c:pt>
                <c:pt idx="3553">
                  <c:v>7790606</c:v>
                </c:pt>
                <c:pt idx="3554">
                  <c:v>7790606</c:v>
                </c:pt>
                <c:pt idx="3555">
                  <c:v>7790616</c:v>
                </c:pt>
                <c:pt idx="3556">
                  <c:v>7790611</c:v>
                </c:pt>
                <c:pt idx="3557">
                  <c:v>7790606</c:v>
                </c:pt>
                <c:pt idx="3558">
                  <c:v>7790612</c:v>
                </c:pt>
                <c:pt idx="3559">
                  <c:v>7790617</c:v>
                </c:pt>
                <c:pt idx="3560">
                  <c:v>7790617</c:v>
                </c:pt>
                <c:pt idx="3561">
                  <c:v>7790616</c:v>
                </c:pt>
                <c:pt idx="3562">
                  <c:v>7790605</c:v>
                </c:pt>
                <c:pt idx="3563">
                  <c:v>7790609</c:v>
                </c:pt>
                <c:pt idx="3564">
                  <c:v>7790614</c:v>
                </c:pt>
                <c:pt idx="3565">
                  <c:v>7790601</c:v>
                </c:pt>
                <c:pt idx="3566">
                  <c:v>7790612</c:v>
                </c:pt>
                <c:pt idx="3567">
                  <c:v>7790624</c:v>
                </c:pt>
                <c:pt idx="3568">
                  <c:v>7790624</c:v>
                </c:pt>
                <c:pt idx="3569">
                  <c:v>7790614</c:v>
                </c:pt>
                <c:pt idx="3570">
                  <c:v>7790603</c:v>
                </c:pt>
                <c:pt idx="3571">
                  <c:v>7790604</c:v>
                </c:pt>
                <c:pt idx="3572">
                  <c:v>7790606</c:v>
                </c:pt>
                <c:pt idx="3573">
                  <c:v>7790594</c:v>
                </c:pt>
                <c:pt idx="3574">
                  <c:v>7790594</c:v>
                </c:pt>
                <c:pt idx="3575">
                  <c:v>7790593</c:v>
                </c:pt>
                <c:pt idx="3576">
                  <c:v>7790608</c:v>
                </c:pt>
                <c:pt idx="3577">
                  <c:v>7790622</c:v>
                </c:pt>
                <c:pt idx="3578">
                  <c:v>7790617</c:v>
                </c:pt>
                <c:pt idx="3579">
                  <c:v>7790614</c:v>
                </c:pt>
                <c:pt idx="3580">
                  <c:v>7790618</c:v>
                </c:pt>
                <c:pt idx="3581">
                  <c:v>7790618</c:v>
                </c:pt>
                <c:pt idx="3582">
                  <c:v>7790609</c:v>
                </c:pt>
                <c:pt idx="3583">
                  <c:v>7790602</c:v>
                </c:pt>
                <c:pt idx="3584">
                  <c:v>7790609</c:v>
                </c:pt>
                <c:pt idx="3585">
                  <c:v>7790621</c:v>
                </c:pt>
                <c:pt idx="3586">
                  <c:v>7790616</c:v>
                </c:pt>
                <c:pt idx="3587">
                  <c:v>7790609</c:v>
                </c:pt>
                <c:pt idx="3588">
                  <c:v>7790609</c:v>
                </c:pt>
                <c:pt idx="3589">
                  <c:v>7790615</c:v>
                </c:pt>
                <c:pt idx="3590">
                  <c:v>7790613</c:v>
                </c:pt>
                <c:pt idx="3591">
                  <c:v>7790612</c:v>
                </c:pt>
                <c:pt idx="3592">
                  <c:v>7790606</c:v>
                </c:pt>
                <c:pt idx="3593">
                  <c:v>7790600</c:v>
                </c:pt>
                <c:pt idx="3594">
                  <c:v>7790606</c:v>
                </c:pt>
                <c:pt idx="3595">
                  <c:v>7790606</c:v>
                </c:pt>
                <c:pt idx="3596">
                  <c:v>7790608</c:v>
                </c:pt>
                <c:pt idx="3597">
                  <c:v>7790604</c:v>
                </c:pt>
                <c:pt idx="3598">
                  <c:v>7790597</c:v>
                </c:pt>
                <c:pt idx="3599">
                  <c:v>7790619</c:v>
                </c:pt>
                <c:pt idx="3600">
                  <c:v>7790613</c:v>
                </c:pt>
                <c:pt idx="3601">
                  <c:v>7790600</c:v>
                </c:pt>
                <c:pt idx="3602">
                  <c:v>7790600</c:v>
                </c:pt>
                <c:pt idx="3603">
                  <c:v>7790617</c:v>
                </c:pt>
                <c:pt idx="3604">
                  <c:v>7790621</c:v>
                </c:pt>
                <c:pt idx="3605">
                  <c:v>7790612</c:v>
                </c:pt>
                <c:pt idx="3606">
                  <c:v>7790610</c:v>
                </c:pt>
                <c:pt idx="3607">
                  <c:v>7790610</c:v>
                </c:pt>
                <c:pt idx="3608">
                  <c:v>7790599</c:v>
                </c:pt>
                <c:pt idx="3609">
                  <c:v>7790599</c:v>
                </c:pt>
                <c:pt idx="3610">
                  <c:v>7790603</c:v>
                </c:pt>
                <c:pt idx="3611">
                  <c:v>7790598</c:v>
                </c:pt>
                <c:pt idx="3612">
                  <c:v>7790594</c:v>
                </c:pt>
                <c:pt idx="3613">
                  <c:v>7790599</c:v>
                </c:pt>
                <c:pt idx="3614">
                  <c:v>7790602</c:v>
                </c:pt>
                <c:pt idx="3615">
                  <c:v>7790610</c:v>
                </c:pt>
                <c:pt idx="3616">
                  <c:v>7790610</c:v>
                </c:pt>
                <c:pt idx="3617">
                  <c:v>7790609</c:v>
                </c:pt>
                <c:pt idx="3618">
                  <c:v>7790608</c:v>
                </c:pt>
                <c:pt idx="3619">
                  <c:v>7790604</c:v>
                </c:pt>
                <c:pt idx="3620">
                  <c:v>7790603</c:v>
                </c:pt>
                <c:pt idx="3621">
                  <c:v>7790607</c:v>
                </c:pt>
                <c:pt idx="3622">
                  <c:v>7790614</c:v>
                </c:pt>
                <c:pt idx="3623">
                  <c:v>7790614</c:v>
                </c:pt>
                <c:pt idx="3624">
                  <c:v>7790610</c:v>
                </c:pt>
                <c:pt idx="3625">
                  <c:v>7790605</c:v>
                </c:pt>
                <c:pt idx="3626">
                  <c:v>7790607</c:v>
                </c:pt>
                <c:pt idx="3627">
                  <c:v>7790600</c:v>
                </c:pt>
                <c:pt idx="3628">
                  <c:v>7790605</c:v>
                </c:pt>
                <c:pt idx="3629">
                  <c:v>7790608</c:v>
                </c:pt>
                <c:pt idx="3630">
                  <c:v>7790608</c:v>
                </c:pt>
                <c:pt idx="3631">
                  <c:v>7790595</c:v>
                </c:pt>
                <c:pt idx="3632">
                  <c:v>7790603</c:v>
                </c:pt>
                <c:pt idx="3633">
                  <c:v>7790609</c:v>
                </c:pt>
                <c:pt idx="3634">
                  <c:v>7790595</c:v>
                </c:pt>
                <c:pt idx="3635">
                  <c:v>7790598</c:v>
                </c:pt>
                <c:pt idx="3636">
                  <c:v>7790601</c:v>
                </c:pt>
                <c:pt idx="3637">
                  <c:v>7790601</c:v>
                </c:pt>
                <c:pt idx="3638">
                  <c:v>7790595</c:v>
                </c:pt>
                <c:pt idx="3639">
                  <c:v>7790616</c:v>
                </c:pt>
                <c:pt idx="3640">
                  <c:v>7790614</c:v>
                </c:pt>
                <c:pt idx="3641">
                  <c:v>7790594</c:v>
                </c:pt>
                <c:pt idx="3642">
                  <c:v>7790594</c:v>
                </c:pt>
                <c:pt idx="3643">
                  <c:v>7790596</c:v>
                </c:pt>
                <c:pt idx="3644">
                  <c:v>7790596</c:v>
                </c:pt>
                <c:pt idx="3645">
                  <c:v>7790601</c:v>
                </c:pt>
                <c:pt idx="3646">
                  <c:v>7790597</c:v>
                </c:pt>
                <c:pt idx="3647">
                  <c:v>7790591</c:v>
                </c:pt>
                <c:pt idx="3648">
                  <c:v>7790590</c:v>
                </c:pt>
                <c:pt idx="3649">
                  <c:v>7790596</c:v>
                </c:pt>
                <c:pt idx="3650">
                  <c:v>7790596</c:v>
                </c:pt>
                <c:pt idx="3651">
                  <c:v>7790610</c:v>
                </c:pt>
                <c:pt idx="3652">
                  <c:v>7790607</c:v>
                </c:pt>
                <c:pt idx="3653">
                  <c:v>7790586</c:v>
                </c:pt>
                <c:pt idx="3654">
                  <c:v>7790586</c:v>
                </c:pt>
                <c:pt idx="3655">
                  <c:v>7790590</c:v>
                </c:pt>
                <c:pt idx="3656">
                  <c:v>7790601</c:v>
                </c:pt>
                <c:pt idx="3657">
                  <c:v>7790601</c:v>
                </c:pt>
                <c:pt idx="3658">
                  <c:v>7790615</c:v>
                </c:pt>
                <c:pt idx="3659">
                  <c:v>7790601</c:v>
                </c:pt>
                <c:pt idx="3660">
                  <c:v>7790586</c:v>
                </c:pt>
                <c:pt idx="3661">
                  <c:v>7790585</c:v>
                </c:pt>
                <c:pt idx="3662">
                  <c:v>7790594</c:v>
                </c:pt>
                <c:pt idx="3663">
                  <c:v>7790597</c:v>
                </c:pt>
                <c:pt idx="3664">
                  <c:v>7790597</c:v>
                </c:pt>
                <c:pt idx="3665">
                  <c:v>7790595</c:v>
                </c:pt>
                <c:pt idx="3666">
                  <c:v>7790590</c:v>
                </c:pt>
                <c:pt idx="3667">
                  <c:v>7790597</c:v>
                </c:pt>
                <c:pt idx="3668">
                  <c:v>7790603</c:v>
                </c:pt>
                <c:pt idx="3669">
                  <c:v>7790591</c:v>
                </c:pt>
                <c:pt idx="3670">
                  <c:v>7790588</c:v>
                </c:pt>
                <c:pt idx="3671">
                  <c:v>7790588</c:v>
                </c:pt>
                <c:pt idx="3672">
                  <c:v>7790584</c:v>
                </c:pt>
                <c:pt idx="3673">
                  <c:v>7790589</c:v>
                </c:pt>
                <c:pt idx="3674">
                  <c:v>7790590</c:v>
                </c:pt>
                <c:pt idx="3675">
                  <c:v>7790591</c:v>
                </c:pt>
                <c:pt idx="3676">
                  <c:v>7790599</c:v>
                </c:pt>
                <c:pt idx="3677">
                  <c:v>7790601</c:v>
                </c:pt>
                <c:pt idx="3678">
                  <c:v>7790601</c:v>
                </c:pt>
                <c:pt idx="3679">
                  <c:v>7790590</c:v>
                </c:pt>
                <c:pt idx="3680">
                  <c:v>7790586</c:v>
                </c:pt>
                <c:pt idx="3681">
                  <c:v>7790591</c:v>
                </c:pt>
                <c:pt idx="3682">
                  <c:v>7790593</c:v>
                </c:pt>
                <c:pt idx="3683">
                  <c:v>7790595</c:v>
                </c:pt>
                <c:pt idx="3684">
                  <c:v>7790597</c:v>
                </c:pt>
                <c:pt idx="3685">
                  <c:v>7790597</c:v>
                </c:pt>
                <c:pt idx="3686">
                  <c:v>7790599</c:v>
                </c:pt>
                <c:pt idx="3687">
                  <c:v>7790592</c:v>
                </c:pt>
                <c:pt idx="3688">
                  <c:v>7790600</c:v>
                </c:pt>
                <c:pt idx="3689">
                  <c:v>7790611</c:v>
                </c:pt>
                <c:pt idx="3690">
                  <c:v>7790598</c:v>
                </c:pt>
                <c:pt idx="3691">
                  <c:v>7790594</c:v>
                </c:pt>
                <c:pt idx="3692">
                  <c:v>7790594</c:v>
                </c:pt>
                <c:pt idx="3693">
                  <c:v>7790602</c:v>
                </c:pt>
                <c:pt idx="3694">
                  <c:v>7790593</c:v>
                </c:pt>
                <c:pt idx="3695">
                  <c:v>7790586</c:v>
                </c:pt>
                <c:pt idx="3696">
                  <c:v>7790589</c:v>
                </c:pt>
                <c:pt idx="3697">
                  <c:v>7790600</c:v>
                </c:pt>
                <c:pt idx="3698">
                  <c:v>7790602</c:v>
                </c:pt>
                <c:pt idx="3699">
                  <c:v>7790602</c:v>
                </c:pt>
                <c:pt idx="3700">
                  <c:v>7790588</c:v>
                </c:pt>
                <c:pt idx="3701">
                  <c:v>7790594</c:v>
                </c:pt>
                <c:pt idx="3702">
                  <c:v>7790598</c:v>
                </c:pt>
                <c:pt idx="3703">
                  <c:v>7790590</c:v>
                </c:pt>
                <c:pt idx="3704">
                  <c:v>7790595</c:v>
                </c:pt>
                <c:pt idx="3705">
                  <c:v>7790597</c:v>
                </c:pt>
                <c:pt idx="3706">
                  <c:v>7790597</c:v>
                </c:pt>
                <c:pt idx="3707">
                  <c:v>7790588</c:v>
                </c:pt>
                <c:pt idx="3708">
                  <c:v>7790587</c:v>
                </c:pt>
                <c:pt idx="3709">
                  <c:v>7790596</c:v>
                </c:pt>
                <c:pt idx="3710">
                  <c:v>7790589</c:v>
                </c:pt>
                <c:pt idx="3711">
                  <c:v>7790582</c:v>
                </c:pt>
                <c:pt idx="3712">
                  <c:v>7790588</c:v>
                </c:pt>
                <c:pt idx="3713">
                  <c:v>7790588</c:v>
                </c:pt>
                <c:pt idx="3714">
                  <c:v>7790592</c:v>
                </c:pt>
                <c:pt idx="3715">
                  <c:v>7790598</c:v>
                </c:pt>
                <c:pt idx="3716">
                  <c:v>7790604</c:v>
                </c:pt>
                <c:pt idx="3717">
                  <c:v>7790594</c:v>
                </c:pt>
                <c:pt idx="3718">
                  <c:v>7790590</c:v>
                </c:pt>
                <c:pt idx="3719">
                  <c:v>7790595</c:v>
                </c:pt>
                <c:pt idx="3720">
                  <c:v>7790595</c:v>
                </c:pt>
                <c:pt idx="3721">
                  <c:v>7790605</c:v>
                </c:pt>
                <c:pt idx="3722">
                  <c:v>7790612</c:v>
                </c:pt>
                <c:pt idx="3723">
                  <c:v>7790595</c:v>
                </c:pt>
                <c:pt idx="3724">
                  <c:v>7790582</c:v>
                </c:pt>
                <c:pt idx="3725">
                  <c:v>7790582</c:v>
                </c:pt>
                <c:pt idx="3726">
                  <c:v>7790582</c:v>
                </c:pt>
                <c:pt idx="3727">
                  <c:v>7790584</c:v>
                </c:pt>
                <c:pt idx="3728">
                  <c:v>7790586</c:v>
                </c:pt>
                <c:pt idx="3729">
                  <c:v>7790584</c:v>
                </c:pt>
                <c:pt idx="3730">
                  <c:v>7790591</c:v>
                </c:pt>
                <c:pt idx="3731">
                  <c:v>7790593</c:v>
                </c:pt>
                <c:pt idx="3732">
                  <c:v>7790589</c:v>
                </c:pt>
                <c:pt idx="3733">
                  <c:v>7790589</c:v>
                </c:pt>
                <c:pt idx="3734">
                  <c:v>7790600</c:v>
                </c:pt>
                <c:pt idx="3735">
                  <c:v>7790604</c:v>
                </c:pt>
                <c:pt idx="3736">
                  <c:v>7790595</c:v>
                </c:pt>
                <c:pt idx="3737">
                  <c:v>7790590</c:v>
                </c:pt>
                <c:pt idx="3738">
                  <c:v>7790578</c:v>
                </c:pt>
                <c:pt idx="3739">
                  <c:v>7790587</c:v>
                </c:pt>
                <c:pt idx="3740">
                  <c:v>7790587</c:v>
                </c:pt>
                <c:pt idx="3741">
                  <c:v>7790605</c:v>
                </c:pt>
                <c:pt idx="3742">
                  <c:v>7790594</c:v>
                </c:pt>
                <c:pt idx="3743">
                  <c:v>7790582</c:v>
                </c:pt>
                <c:pt idx="3744">
                  <c:v>7790593</c:v>
                </c:pt>
                <c:pt idx="3745">
                  <c:v>7790598</c:v>
                </c:pt>
                <c:pt idx="3746">
                  <c:v>7790588</c:v>
                </c:pt>
                <c:pt idx="3747">
                  <c:v>7790588</c:v>
                </c:pt>
                <c:pt idx="3748">
                  <c:v>7790585</c:v>
                </c:pt>
                <c:pt idx="3749">
                  <c:v>7790579</c:v>
                </c:pt>
                <c:pt idx="3750">
                  <c:v>7790573</c:v>
                </c:pt>
                <c:pt idx="3751">
                  <c:v>7790585</c:v>
                </c:pt>
                <c:pt idx="3752">
                  <c:v>7790585</c:v>
                </c:pt>
                <c:pt idx="3753">
                  <c:v>7790594</c:v>
                </c:pt>
                <c:pt idx="3754">
                  <c:v>7790594</c:v>
                </c:pt>
                <c:pt idx="3755">
                  <c:v>7790607</c:v>
                </c:pt>
                <c:pt idx="3756">
                  <c:v>7790591</c:v>
                </c:pt>
                <c:pt idx="3757">
                  <c:v>7790581</c:v>
                </c:pt>
                <c:pt idx="3758">
                  <c:v>7790585</c:v>
                </c:pt>
                <c:pt idx="3759">
                  <c:v>7790598</c:v>
                </c:pt>
                <c:pt idx="3760">
                  <c:v>7790598</c:v>
                </c:pt>
                <c:pt idx="3761">
                  <c:v>7790598</c:v>
                </c:pt>
                <c:pt idx="3762">
                  <c:v>7790581</c:v>
                </c:pt>
                <c:pt idx="3763">
                  <c:v>7790582</c:v>
                </c:pt>
                <c:pt idx="3764">
                  <c:v>7790595</c:v>
                </c:pt>
                <c:pt idx="3765">
                  <c:v>7790592</c:v>
                </c:pt>
                <c:pt idx="3766">
                  <c:v>7790581</c:v>
                </c:pt>
                <c:pt idx="3767">
                  <c:v>7790572</c:v>
                </c:pt>
                <c:pt idx="3768">
                  <c:v>7790572</c:v>
                </c:pt>
                <c:pt idx="3769">
                  <c:v>7790572</c:v>
                </c:pt>
                <c:pt idx="3770">
                  <c:v>7790585</c:v>
                </c:pt>
                <c:pt idx="3771">
                  <c:v>7790584</c:v>
                </c:pt>
                <c:pt idx="3772">
                  <c:v>7790576</c:v>
                </c:pt>
                <c:pt idx="3773">
                  <c:v>7790580</c:v>
                </c:pt>
                <c:pt idx="3774">
                  <c:v>7790588</c:v>
                </c:pt>
                <c:pt idx="3775">
                  <c:v>7790588</c:v>
                </c:pt>
                <c:pt idx="3776">
                  <c:v>7790589</c:v>
                </c:pt>
                <c:pt idx="3777">
                  <c:v>7790582</c:v>
                </c:pt>
                <c:pt idx="3778">
                  <c:v>7790588</c:v>
                </c:pt>
                <c:pt idx="3779">
                  <c:v>7790590</c:v>
                </c:pt>
                <c:pt idx="3780">
                  <c:v>7790587</c:v>
                </c:pt>
                <c:pt idx="3781">
                  <c:v>7790593</c:v>
                </c:pt>
                <c:pt idx="3782">
                  <c:v>7790593</c:v>
                </c:pt>
                <c:pt idx="3783">
                  <c:v>7790579</c:v>
                </c:pt>
                <c:pt idx="3784">
                  <c:v>7790577</c:v>
                </c:pt>
                <c:pt idx="3785">
                  <c:v>7790586</c:v>
                </c:pt>
                <c:pt idx="3786">
                  <c:v>7790586</c:v>
                </c:pt>
                <c:pt idx="3787">
                  <c:v>7790585</c:v>
                </c:pt>
                <c:pt idx="3788">
                  <c:v>7790583</c:v>
                </c:pt>
                <c:pt idx="3789">
                  <c:v>7790583</c:v>
                </c:pt>
                <c:pt idx="3790">
                  <c:v>7790587</c:v>
                </c:pt>
                <c:pt idx="3791">
                  <c:v>7790587</c:v>
                </c:pt>
                <c:pt idx="3792">
                  <c:v>7790587</c:v>
                </c:pt>
                <c:pt idx="3793">
                  <c:v>7790590</c:v>
                </c:pt>
                <c:pt idx="3794">
                  <c:v>7790591</c:v>
                </c:pt>
                <c:pt idx="3795">
                  <c:v>7790594</c:v>
                </c:pt>
                <c:pt idx="3796">
                  <c:v>7790594</c:v>
                </c:pt>
                <c:pt idx="3797">
                  <c:v>7790595</c:v>
                </c:pt>
                <c:pt idx="3798">
                  <c:v>7790589</c:v>
                </c:pt>
                <c:pt idx="3799">
                  <c:v>7790589</c:v>
                </c:pt>
                <c:pt idx="3800">
                  <c:v>7790578</c:v>
                </c:pt>
                <c:pt idx="3801">
                  <c:v>7790574</c:v>
                </c:pt>
                <c:pt idx="3802">
                  <c:v>7790574</c:v>
                </c:pt>
                <c:pt idx="3803">
                  <c:v>7790588</c:v>
                </c:pt>
                <c:pt idx="3804">
                  <c:v>7790585</c:v>
                </c:pt>
                <c:pt idx="3805">
                  <c:v>7790577</c:v>
                </c:pt>
                <c:pt idx="3806">
                  <c:v>7790577</c:v>
                </c:pt>
                <c:pt idx="3807">
                  <c:v>7790583</c:v>
                </c:pt>
                <c:pt idx="3808">
                  <c:v>7790590</c:v>
                </c:pt>
                <c:pt idx="3809">
                  <c:v>7790590</c:v>
                </c:pt>
                <c:pt idx="3810">
                  <c:v>7790585</c:v>
                </c:pt>
                <c:pt idx="3811">
                  <c:v>7790573</c:v>
                </c:pt>
                <c:pt idx="3812">
                  <c:v>7790578</c:v>
                </c:pt>
                <c:pt idx="3813">
                  <c:v>7790594</c:v>
                </c:pt>
                <c:pt idx="3814">
                  <c:v>7790587</c:v>
                </c:pt>
                <c:pt idx="3815">
                  <c:v>7790573</c:v>
                </c:pt>
                <c:pt idx="3816">
                  <c:v>7790573</c:v>
                </c:pt>
                <c:pt idx="3817">
                  <c:v>7790590</c:v>
                </c:pt>
                <c:pt idx="3818">
                  <c:v>7790587</c:v>
                </c:pt>
                <c:pt idx="3819">
                  <c:v>7790579</c:v>
                </c:pt>
                <c:pt idx="3820">
                  <c:v>7790587</c:v>
                </c:pt>
                <c:pt idx="3821">
                  <c:v>7790585</c:v>
                </c:pt>
                <c:pt idx="3822">
                  <c:v>7790581</c:v>
                </c:pt>
                <c:pt idx="3823">
                  <c:v>7790581</c:v>
                </c:pt>
                <c:pt idx="3824">
                  <c:v>7790577</c:v>
                </c:pt>
                <c:pt idx="3825">
                  <c:v>7790580</c:v>
                </c:pt>
                <c:pt idx="3826">
                  <c:v>7790586</c:v>
                </c:pt>
                <c:pt idx="3827">
                  <c:v>7790585</c:v>
                </c:pt>
                <c:pt idx="3828">
                  <c:v>7790584</c:v>
                </c:pt>
                <c:pt idx="3829">
                  <c:v>7790589</c:v>
                </c:pt>
                <c:pt idx="3830">
                  <c:v>7790589</c:v>
                </c:pt>
                <c:pt idx="3831">
                  <c:v>7790584</c:v>
                </c:pt>
                <c:pt idx="3832">
                  <c:v>7790587</c:v>
                </c:pt>
                <c:pt idx="3833">
                  <c:v>7790589</c:v>
                </c:pt>
                <c:pt idx="3834">
                  <c:v>7790587</c:v>
                </c:pt>
                <c:pt idx="3835">
                  <c:v>7790584</c:v>
                </c:pt>
                <c:pt idx="3836">
                  <c:v>7790582</c:v>
                </c:pt>
                <c:pt idx="3837">
                  <c:v>7790582</c:v>
                </c:pt>
                <c:pt idx="3838">
                  <c:v>7790594</c:v>
                </c:pt>
                <c:pt idx="3839">
                  <c:v>7790598</c:v>
                </c:pt>
                <c:pt idx="3840">
                  <c:v>7790590</c:v>
                </c:pt>
                <c:pt idx="3841">
                  <c:v>7790587</c:v>
                </c:pt>
                <c:pt idx="3842">
                  <c:v>7790580</c:v>
                </c:pt>
                <c:pt idx="3843">
                  <c:v>7790575</c:v>
                </c:pt>
                <c:pt idx="3844">
                  <c:v>7790575</c:v>
                </c:pt>
                <c:pt idx="3845">
                  <c:v>7790577</c:v>
                </c:pt>
                <c:pt idx="3846">
                  <c:v>7790586</c:v>
                </c:pt>
                <c:pt idx="3847">
                  <c:v>7790583</c:v>
                </c:pt>
                <c:pt idx="3848">
                  <c:v>7790580</c:v>
                </c:pt>
                <c:pt idx="3849">
                  <c:v>7790574</c:v>
                </c:pt>
                <c:pt idx="3850">
                  <c:v>7790573</c:v>
                </c:pt>
                <c:pt idx="3851">
                  <c:v>7790573</c:v>
                </c:pt>
                <c:pt idx="3852">
                  <c:v>7790583</c:v>
                </c:pt>
                <c:pt idx="3853">
                  <c:v>7790586</c:v>
                </c:pt>
                <c:pt idx="3854">
                  <c:v>7790573</c:v>
                </c:pt>
                <c:pt idx="3855">
                  <c:v>7790567</c:v>
                </c:pt>
                <c:pt idx="3856">
                  <c:v>7790568</c:v>
                </c:pt>
                <c:pt idx="3857">
                  <c:v>7790573</c:v>
                </c:pt>
                <c:pt idx="3858">
                  <c:v>7790573</c:v>
                </c:pt>
                <c:pt idx="3859">
                  <c:v>7790573</c:v>
                </c:pt>
                <c:pt idx="3860">
                  <c:v>7790573</c:v>
                </c:pt>
                <c:pt idx="3861">
                  <c:v>7790578</c:v>
                </c:pt>
                <c:pt idx="3862">
                  <c:v>7790577</c:v>
                </c:pt>
                <c:pt idx="3863">
                  <c:v>7790573</c:v>
                </c:pt>
                <c:pt idx="3864">
                  <c:v>7790567</c:v>
                </c:pt>
                <c:pt idx="3865">
                  <c:v>7790567</c:v>
                </c:pt>
                <c:pt idx="3866">
                  <c:v>7790561</c:v>
                </c:pt>
                <c:pt idx="3867">
                  <c:v>7790572</c:v>
                </c:pt>
                <c:pt idx="3868">
                  <c:v>7790572</c:v>
                </c:pt>
                <c:pt idx="3869">
                  <c:v>7790564</c:v>
                </c:pt>
                <c:pt idx="3870">
                  <c:v>7790555</c:v>
                </c:pt>
                <c:pt idx="3871">
                  <c:v>7790557</c:v>
                </c:pt>
                <c:pt idx="3872">
                  <c:v>7790557</c:v>
                </c:pt>
                <c:pt idx="3873">
                  <c:v>7790550</c:v>
                </c:pt>
                <c:pt idx="3874">
                  <c:v>7790556</c:v>
                </c:pt>
                <c:pt idx="3875">
                  <c:v>7790558</c:v>
                </c:pt>
                <c:pt idx="3876">
                  <c:v>7790553</c:v>
                </c:pt>
                <c:pt idx="3877">
                  <c:v>7790545</c:v>
                </c:pt>
                <c:pt idx="3878">
                  <c:v>7790548</c:v>
                </c:pt>
                <c:pt idx="3879">
                  <c:v>7790548</c:v>
                </c:pt>
                <c:pt idx="3880">
                  <c:v>7790543</c:v>
                </c:pt>
                <c:pt idx="3881">
                  <c:v>7790539</c:v>
                </c:pt>
                <c:pt idx="3882">
                  <c:v>7790548</c:v>
                </c:pt>
                <c:pt idx="3883">
                  <c:v>7790548</c:v>
                </c:pt>
                <c:pt idx="3884">
                  <c:v>7790529</c:v>
                </c:pt>
                <c:pt idx="3885">
                  <c:v>7790529</c:v>
                </c:pt>
                <c:pt idx="3886">
                  <c:v>7790527</c:v>
                </c:pt>
                <c:pt idx="3887">
                  <c:v>7790525</c:v>
                </c:pt>
                <c:pt idx="3888">
                  <c:v>7790530</c:v>
                </c:pt>
                <c:pt idx="3889">
                  <c:v>7790527</c:v>
                </c:pt>
                <c:pt idx="3890">
                  <c:v>7790531</c:v>
                </c:pt>
                <c:pt idx="3891">
                  <c:v>7790529</c:v>
                </c:pt>
                <c:pt idx="3892">
                  <c:v>7790529</c:v>
                </c:pt>
                <c:pt idx="3893">
                  <c:v>7790516</c:v>
                </c:pt>
                <c:pt idx="3894">
                  <c:v>7790504</c:v>
                </c:pt>
                <c:pt idx="3895">
                  <c:v>7790510</c:v>
                </c:pt>
                <c:pt idx="3896">
                  <c:v>7790512</c:v>
                </c:pt>
                <c:pt idx="3897">
                  <c:v>7790496</c:v>
                </c:pt>
                <c:pt idx="3898">
                  <c:v>7790486</c:v>
                </c:pt>
                <c:pt idx="3899">
                  <c:v>7790486</c:v>
                </c:pt>
                <c:pt idx="3900">
                  <c:v>7790499</c:v>
                </c:pt>
                <c:pt idx="3901">
                  <c:v>7790502</c:v>
                </c:pt>
                <c:pt idx="3902">
                  <c:v>7790493</c:v>
                </c:pt>
                <c:pt idx="3903">
                  <c:v>7790491</c:v>
                </c:pt>
                <c:pt idx="3904">
                  <c:v>7790498</c:v>
                </c:pt>
                <c:pt idx="3905">
                  <c:v>7790488</c:v>
                </c:pt>
                <c:pt idx="3906">
                  <c:v>7790488</c:v>
                </c:pt>
                <c:pt idx="3907">
                  <c:v>7790479</c:v>
                </c:pt>
                <c:pt idx="3908">
                  <c:v>7790477</c:v>
                </c:pt>
                <c:pt idx="3909">
                  <c:v>7790472</c:v>
                </c:pt>
                <c:pt idx="3910">
                  <c:v>7790464</c:v>
                </c:pt>
                <c:pt idx="3911">
                  <c:v>7790465</c:v>
                </c:pt>
                <c:pt idx="3912">
                  <c:v>7790457</c:v>
                </c:pt>
                <c:pt idx="3913">
                  <c:v>7790457</c:v>
                </c:pt>
                <c:pt idx="3914">
                  <c:v>7790454</c:v>
                </c:pt>
                <c:pt idx="3915">
                  <c:v>7790457</c:v>
                </c:pt>
                <c:pt idx="3916">
                  <c:v>7790467</c:v>
                </c:pt>
                <c:pt idx="3917">
                  <c:v>7790461</c:v>
                </c:pt>
                <c:pt idx="3918">
                  <c:v>7790457</c:v>
                </c:pt>
                <c:pt idx="3919">
                  <c:v>7790451</c:v>
                </c:pt>
                <c:pt idx="3920">
                  <c:v>7790451</c:v>
                </c:pt>
                <c:pt idx="3921">
                  <c:v>7790443</c:v>
                </c:pt>
                <c:pt idx="3922">
                  <c:v>7790430</c:v>
                </c:pt>
                <c:pt idx="3923">
                  <c:v>7790429</c:v>
                </c:pt>
                <c:pt idx="3924">
                  <c:v>7790421</c:v>
                </c:pt>
                <c:pt idx="3925">
                  <c:v>7790409</c:v>
                </c:pt>
                <c:pt idx="3926">
                  <c:v>7790415</c:v>
                </c:pt>
                <c:pt idx="3927">
                  <c:v>7790415</c:v>
                </c:pt>
                <c:pt idx="3928">
                  <c:v>7790417</c:v>
                </c:pt>
                <c:pt idx="3929">
                  <c:v>7790402</c:v>
                </c:pt>
                <c:pt idx="3930">
                  <c:v>7790397</c:v>
                </c:pt>
                <c:pt idx="3931">
                  <c:v>7790396</c:v>
                </c:pt>
                <c:pt idx="3932">
                  <c:v>7790399</c:v>
                </c:pt>
                <c:pt idx="3933">
                  <c:v>7790392</c:v>
                </c:pt>
                <c:pt idx="3934">
                  <c:v>7790392</c:v>
                </c:pt>
                <c:pt idx="3935">
                  <c:v>7790388</c:v>
                </c:pt>
                <c:pt idx="3936">
                  <c:v>7790376</c:v>
                </c:pt>
                <c:pt idx="3937">
                  <c:v>7790375</c:v>
                </c:pt>
                <c:pt idx="3938">
                  <c:v>7790383</c:v>
                </c:pt>
                <c:pt idx="3939">
                  <c:v>7790383</c:v>
                </c:pt>
                <c:pt idx="3940">
                  <c:v>7790364</c:v>
                </c:pt>
                <c:pt idx="3941">
                  <c:v>7790364</c:v>
                </c:pt>
                <c:pt idx="3942">
                  <c:v>7790351</c:v>
                </c:pt>
                <c:pt idx="3943">
                  <c:v>7790353</c:v>
                </c:pt>
                <c:pt idx="3944">
                  <c:v>7790346</c:v>
                </c:pt>
                <c:pt idx="3945">
                  <c:v>7790342</c:v>
                </c:pt>
                <c:pt idx="3946">
                  <c:v>7790351</c:v>
                </c:pt>
                <c:pt idx="3947">
                  <c:v>7790349</c:v>
                </c:pt>
                <c:pt idx="3948">
                  <c:v>7790349</c:v>
                </c:pt>
                <c:pt idx="3949">
                  <c:v>7790346</c:v>
                </c:pt>
                <c:pt idx="3950">
                  <c:v>7790338</c:v>
                </c:pt>
                <c:pt idx="3951">
                  <c:v>7790337</c:v>
                </c:pt>
                <c:pt idx="3952">
                  <c:v>7790329</c:v>
                </c:pt>
                <c:pt idx="3953">
                  <c:v>7790318</c:v>
                </c:pt>
                <c:pt idx="3954">
                  <c:v>7790316</c:v>
                </c:pt>
                <c:pt idx="3955">
                  <c:v>7790316</c:v>
                </c:pt>
                <c:pt idx="3956">
                  <c:v>7790313</c:v>
                </c:pt>
                <c:pt idx="3957">
                  <c:v>7790301</c:v>
                </c:pt>
                <c:pt idx="3958">
                  <c:v>7790305</c:v>
                </c:pt>
                <c:pt idx="3959">
                  <c:v>7790298</c:v>
                </c:pt>
                <c:pt idx="3960">
                  <c:v>7790292</c:v>
                </c:pt>
                <c:pt idx="3961">
                  <c:v>7790290</c:v>
                </c:pt>
                <c:pt idx="3962">
                  <c:v>7790290</c:v>
                </c:pt>
                <c:pt idx="3963">
                  <c:v>7790279</c:v>
                </c:pt>
                <c:pt idx="3964">
                  <c:v>7790267</c:v>
                </c:pt>
                <c:pt idx="3965">
                  <c:v>7790256</c:v>
                </c:pt>
                <c:pt idx="3966">
                  <c:v>7790269</c:v>
                </c:pt>
                <c:pt idx="3967">
                  <c:v>7790280</c:v>
                </c:pt>
                <c:pt idx="3968">
                  <c:v>7790265</c:v>
                </c:pt>
                <c:pt idx="3969">
                  <c:v>7790265</c:v>
                </c:pt>
                <c:pt idx="3970">
                  <c:v>7790258</c:v>
                </c:pt>
                <c:pt idx="3971">
                  <c:v>7790255</c:v>
                </c:pt>
                <c:pt idx="3972">
                  <c:v>7790245</c:v>
                </c:pt>
                <c:pt idx="3973">
                  <c:v>7790236</c:v>
                </c:pt>
                <c:pt idx="3974">
                  <c:v>7790242</c:v>
                </c:pt>
                <c:pt idx="3975">
                  <c:v>7790242</c:v>
                </c:pt>
                <c:pt idx="3976">
                  <c:v>7790243</c:v>
                </c:pt>
                <c:pt idx="3977">
                  <c:v>7790230</c:v>
                </c:pt>
                <c:pt idx="3978">
                  <c:v>7790231</c:v>
                </c:pt>
                <c:pt idx="3979">
                  <c:v>7790233</c:v>
                </c:pt>
                <c:pt idx="3980">
                  <c:v>7790219</c:v>
                </c:pt>
                <c:pt idx="3981">
                  <c:v>7790211</c:v>
                </c:pt>
                <c:pt idx="3982">
                  <c:v>7790211</c:v>
                </c:pt>
                <c:pt idx="3983">
                  <c:v>7790211</c:v>
                </c:pt>
                <c:pt idx="3984">
                  <c:v>7790211</c:v>
                </c:pt>
                <c:pt idx="3985">
                  <c:v>7790202</c:v>
                </c:pt>
                <c:pt idx="3986">
                  <c:v>7790202</c:v>
                </c:pt>
                <c:pt idx="3987">
                  <c:v>7790203</c:v>
                </c:pt>
                <c:pt idx="3988">
                  <c:v>7790192</c:v>
                </c:pt>
                <c:pt idx="3989">
                  <c:v>7790192</c:v>
                </c:pt>
                <c:pt idx="3990">
                  <c:v>7790185</c:v>
                </c:pt>
                <c:pt idx="3991">
                  <c:v>7790184</c:v>
                </c:pt>
                <c:pt idx="3992">
                  <c:v>7790182</c:v>
                </c:pt>
                <c:pt idx="3993">
                  <c:v>7790182</c:v>
                </c:pt>
                <c:pt idx="3994">
                  <c:v>7790189</c:v>
                </c:pt>
                <c:pt idx="3995">
                  <c:v>7790176</c:v>
                </c:pt>
                <c:pt idx="3996">
                  <c:v>7790176</c:v>
                </c:pt>
                <c:pt idx="3997">
                  <c:v>7790162</c:v>
                </c:pt>
                <c:pt idx="3998">
                  <c:v>7790168</c:v>
                </c:pt>
                <c:pt idx="3999">
                  <c:v>7790158</c:v>
                </c:pt>
                <c:pt idx="4000">
                  <c:v>7790143</c:v>
                </c:pt>
                <c:pt idx="4001">
                  <c:v>7790146</c:v>
                </c:pt>
                <c:pt idx="4002">
                  <c:v>7790144</c:v>
                </c:pt>
                <c:pt idx="4003">
                  <c:v>7790144</c:v>
                </c:pt>
                <c:pt idx="4004">
                  <c:v>7790146</c:v>
                </c:pt>
                <c:pt idx="4005">
                  <c:v>7790152</c:v>
                </c:pt>
                <c:pt idx="4006">
                  <c:v>7790144</c:v>
                </c:pt>
                <c:pt idx="4007">
                  <c:v>7790142</c:v>
                </c:pt>
                <c:pt idx="4008">
                  <c:v>7790148</c:v>
                </c:pt>
                <c:pt idx="4009">
                  <c:v>7790138</c:v>
                </c:pt>
                <c:pt idx="4010">
                  <c:v>7790138</c:v>
                </c:pt>
                <c:pt idx="4011">
                  <c:v>7790132</c:v>
                </c:pt>
                <c:pt idx="4012">
                  <c:v>7790133</c:v>
                </c:pt>
                <c:pt idx="4013">
                  <c:v>7790117</c:v>
                </c:pt>
                <c:pt idx="4014">
                  <c:v>7790110</c:v>
                </c:pt>
                <c:pt idx="4015">
                  <c:v>7790108</c:v>
                </c:pt>
                <c:pt idx="4016">
                  <c:v>7790111</c:v>
                </c:pt>
                <c:pt idx="4017">
                  <c:v>7790111</c:v>
                </c:pt>
                <c:pt idx="4018">
                  <c:v>7790114</c:v>
                </c:pt>
                <c:pt idx="4019">
                  <c:v>7790107</c:v>
                </c:pt>
                <c:pt idx="4020">
                  <c:v>7790093</c:v>
                </c:pt>
                <c:pt idx="4021">
                  <c:v>7790085</c:v>
                </c:pt>
                <c:pt idx="4022">
                  <c:v>7790090</c:v>
                </c:pt>
                <c:pt idx="4023">
                  <c:v>7790089</c:v>
                </c:pt>
                <c:pt idx="4024">
                  <c:v>7790089</c:v>
                </c:pt>
                <c:pt idx="4025">
                  <c:v>7790087</c:v>
                </c:pt>
                <c:pt idx="4026">
                  <c:v>7790087</c:v>
                </c:pt>
                <c:pt idx="4027">
                  <c:v>7790080</c:v>
                </c:pt>
                <c:pt idx="4028">
                  <c:v>7790071</c:v>
                </c:pt>
                <c:pt idx="4029">
                  <c:v>7790070</c:v>
                </c:pt>
                <c:pt idx="4030">
                  <c:v>7790068</c:v>
                </c:pt>
                <c:pt idx="4031">
                  <c:v>7790068</c:v>
                </c:pt>
                <c:pt idx="4032">
                  <c:v>7790056</c:v>
                </c:pt>
                <c:pt idx="4033">
                  <c:v>7790053</c:v>
                </c:pt>
                <c:pt idx="4034">
                  <c:v>7790053</c:v>
                </c:pt>
                <c:pt idx="4035">
                  <c:v>7790046</c:v>
                </c:pt>
                <c:pt idx="4036">
                  <c:v>7790046</c:v>
                </c:pt>
                <c:pt idx="4037">
                  <c:v>7790052</c:v>
                </c:pt>
                <c:pt idx="4038">
                  <c:v>7790052</c:v>
                </c:pt>
                <c:pt idx="4039">
                  <c:v>7790055</c:v>
                </c:pt>
                <c:pt idx="4040">
                  <c:v>7790039</c:v>
                </c:pt>
                <c:pt idx="4041">
                  <c:v>7790028</c:v>
                </c:pt>
                <c:pt idx="4042">
                  <c:v>7790030</c:v>
                </c:pt>
                <c:pt idx="4043">
                  <c:v>7790029</c:v>
                </c:pt>
                <c:pt idx="4044">
                  <c:v>7790029</c:v>
                </c:pt>
                <c:pt idx="4045">
                  <c:v>7790028</c:v>
                </c:pt>
                <c:pt idx="4046">
                  <c:v>7790025</c:v>
                </c:pt>
                <c:pt idx="4047">
                  <c:v>7790021</c:v>
                </c:pt>
                <c:pt idx="4048">
                  <c:v>7790025</c:v>
                </c:pt>
                <c:pt idx="4049">
                  <c:v>7790031</c:v>
                </c:pt>
                <c:pt idx="4050">
                  <c:v>7790021</c:v>
                </c:pt>
                <c:pt idx="4051">
                  <c:v>7790021</c:v>
                </c:pt>
                <c:pt idx="4052">
                  <c:v>7790008</c:v>
                </c:pt>
                <c:pt idx="4053">
                  <c:v>7790012</c:v>
                </c:pt>
                <c:pt idx="4054">
                  <c:v>7790007</c:v>
                </c:pt>
                <c:pt idx="4055">
                  <c:v>7790005</c:v>
                </c:pt>
                <c:pt idx="4056">
                  <c:v>7790008</c:v>
                </c:pt>
                <c:pt idx="4057">
                  <c:v>7789993</c:v>
                </c:pt>
                <c:pt idx="4058">
                  <c:v>7789993</c:v>
                </c:pt>
                <c:pt idx="4059">
                  <c:v>7789985</c:v>
                </c:pt>
                <c:pt idx="4060">
                  <c:v>7789993</c:v>
                </c:pt>
                <c:pt idx="4061">
                  <c:v>7789997</c:v>
                </c:pt>
                <c:pt idx="4062">
                  <c:v>7789983</c:v>
                </c:pt>
                <c:pt idx="4063">
                  <c:v>7789983</c:v>
                </c:pt>
                <c:pt idx="4064">
                  <c:v>7789998</c:v>
                </c:pt>
                <c:pt idx="4065">
                  <c:v>7789998</c:v>
                </c:pt>
                <c:pt idx="4066">
                  <c:v>7789981</c:v>
                </c:pt>
                <c:pt idx="4067">
                  <c:v>7789967</c:v>
                </c:pt>
                <c:pt idx="4068">
                  <c:v>7789970</c:v>
                </c:pt>
                <c:pt idx="4069">
                  <c:v>7789969</c:v>
                </c:pt>
                <c:pt idx="4070">
                  <c:v>7789962</c:v>
                </c:pt>
                <c:pt idx="4071">
                  <c:v>7789968</c:v>
                </c:pt>
                <c:pt idx="4072">
                  <c:v>7789968</c:v>
                </c:pt>
                <c:pt idx="4073">
                  <c:v>7789965</c:v>
                </c:pt>
                <c:pt idx="4074">
                  <c:v>7789966</c:v>
                </c:pt>
                <c:pt idx="4075">
                  <c:v>7789966</c:v>
                </c:pt>
                <c:pt idx="4076">
                  <c:v>7789958</c:v>
                </c:pt>
                <c:pt idx="4077">
                  <c:v>7789950</c:v>
                </c:pt>
                <c:pt idx="4078">
                  <c:v>7789950</c:v>
                </c:pt>
                <c:pt idx="4079">
                  <c:v>7789950</c:v>
                </c:pt>
                <c:pt idx="4080">
                  <c:v>7789956</c:v>
                </c:pt>
                <c:pt idx="4081">
                  <c:v>7789954</c:v>
                </c:pt>
                <c:pt idx="4082">
                  <c:v>7789946</c:v>
                </c:pt>
                <c:pt idx="4083">
                  <c:v>7789934</c:v>
                </c:pt>
                <c:pt idx="4084">
                  <c:v>7789939</c:v>
                </c:pt>
                <c:pt idx="4085">
                  <c:v>7789952</c:v>
                </c:pt>
                <c:pt idx="4086">
                  <c:v>7789952</c:v>
                </c:pt>
                <c:pt idx="4087">
                  <c:v>7789939</c:v>
                </c:pt>
                <c:pt idx="4088">
                  <c:v>7789938</c:v>
                </c:pt>
                <c:pt idx="4089">
                  <c:v>7789940</c:v>
                </c:pt>
                <c:pt idx="4090">
                  <c:v>7789936</c:v>
                </c:pt>
                <c:pt idx="4091">
                  <c:v>7789926</c:v>
                </c:pt>
                <c:pt idx="4092">
                  <c:v>7789918</c:v>
                </c:pt>
                <c:pt idx="4093">
                  <c:v>7789918</c:v>
                </c:pt>
                <c:pt idx="4094">
                  <c:v>7789936</c:v>
                </c:pt>
                <c:pt idx="4095">
                  <c:v>7789933</c:v>
                </c:pt>
                <c:pt idx="4096">
                  <c:v>7789920</c:v>
                </c:pt>
                <c:pt idx="4097">
                  <c:v>7789913</c:v>
                </c:pt>
                <c:pt idx="4098">
                  <c:v>7789910</c:v>
                </c:pt>
                <c:pt idx="4099">
                  <c:v>7789911</c:v>
                </c:pt>
                <c:pt idx="4100">
                  <c:v>7789911</c:v>
                </c:pt>
                <c:pt idx="4101">
                  <c:v>7789909</c:v>
                </c:pt>
                <c:pt idx="4102">
                  <c:v>7789921</c:v>
                </c:pt>
                <c:pt idx="4103">
                  <c:v>7789922</c:v>
                </c:pt>
                <c:pt idx="4104">
                  <c:v>7789917</c:v>
                </c:pt>
                <c:pt idx="4105">
                  <c:v>7789904</c:v>
                </c:pt>
                <c:pt idx="4106">
                  <c:v>7789896</c:v>
                </c:pt>
                <c:pt idx="4107">
                  <c:v>7789896</c:v>
                </c:pt>
                <c:pt idx="4108">
                  <c:v>7789899</c:v>
                </c:pt>
                <c:pt idx="4109">
                  <c:v>7789896</c:v>
                </c:pt>
                <c:pt idx="4110">
                  <c:v>7789900</c:v>
                </c:pt>
                <c:pt idx="4111">
                  <c:v>7789900</c:v>
                </c:pt>
                <c:pt idx="4112">
                  <c:v>7789889</c:v>
                </c:pt>
                <c:pt idx="4113">
                  <c:v>7789890</c:v>
                </c:pt>
                <c:pt idx="4114">
                  <c:v>7789890</c:v>
                </c:pt>
                <c:pt idx="4115">
                  <c:v>7789892</c:v>
                </c:pt>
                <c:pt idx="4116">
                  <c:v>7789892</c:v>
                </c:pt>
                <c:pt idx="4117">
                  <c:v>7789892</c:v>
                </c:pt>
                <c:pt idx="4118">
                  <c:v>7789894</c:v>
                </c:pt>
                <c:pt idx="4119">
                  <c:v>7789893</c:v>
                </c:pt>
                <c:pt idx="4120">
                  <c:v>7789893</c:v>
                </c:pt>
                <c:pt idx="4121">
                  <c:v>7789886</c:v>
                </c:pt>
                <c:pt idx="4122">
                  <c:v>7789872</c:v>
                </c:pt>
                <c:pt idx="4123">
                  <c:v>7789867</c:v>
                </c:pt>
                <c:pt idx="4124">
                  <c:v>7789876</c:v>
                </c:pt>
                <c:pt idx="4125">
                  <c:v>7789875</c:v>
                </c:pt>
                <c:pt idx="4126">
                  <c:v>7789869</c:v>
                </c:pt>
                <c:pt idx="4127">
                  <c:v>7789869</c:v>
                </c:pt>
                <c:pt idx="4128">
                  <c:v>7789879</c:v>
                </c:pt>
                <c:pt idx="4129">
                  <c:v>7789884</c:v>
                </c:pt>
                <c:pt idx="4130">
                  <c:v>7789874</c:v>
                </c:pt>
                <c:pt idx="4131">
                  <c:v>7789857</c:v>
                </c:pt>
                <c:pt idx="4132">
                  <c:v>7789846</c:v>
                </c:pt>
                <c:pt idx="4133">
                  <c:v>7789841</c:v>
                </c:pt>
                <c:pt idx="4134">
                  <c:v>7789841</c:v>
                </c:pt>
                <c:pt idx="4135">
                  <c:v>7789843</c:v>
                </c:pt>
                <c:pt idx="4136">
                  <c:v>7789852</c:v>
                </c:pt>
                <c:pt idx="4137">
                  <c:v>7789861</c:v>
                </c:pt>
                <c:pt idx="4138">
                  <c:v>7789854</c:v>
                </c:pt>
                <c:pt idx="4139">
                  <c:v>7789854</c:v>
                </c:pt>
                <c:pt idx="4140">
                  <c:v>7789855</c:v>
                </c:pt>
                <c:pt idx="4141">
                  <c:v>7789855</c:v>
                </c:pt>
                <c:pt idx="4142">
                  <c:v>7789851</c:v>
                </c:pt>
                <c:pt idx="4143">
                  <c:v>7789849</c:v>
                </c:pt>
                <c:pt idx="4144">
                  <c:v>7789844</c:v>
                </c:pt>
                <c:pt idx="4145">
                  <c:v>7789843</c:v>
                </c:pt>
                <c:pt idx="4146">
                  <c:v>7789844</c:v>
                </c:pt>
                <c:pt idx="4147">
                  <c:v>7789846</c:v>
                </c:pt>
                <c:pt idx="4148">
                  <c:v>7789846</c:v>
                </c:pt>
                <c:pt idx="4149">
                  <c:v>7789857</c:v>
                </c:pt>
                <c:pt idx="4150">
                  <c:v>7789849</c:v>
                </c:pt>
                <c:pt idx="4151">
                  <c:v>7789843</c:v>
                </c:pt>
                <c:pt idx="4152">
                  <c:v>7789844</c:v>
                </c:pt>
                <c:pt idx="4153">
                  <c:v>7789845</c:v>
                </c:pt>
                <c:pt idx="4154">
                  <c:v>7789834</c:v>
                </c:pt>
                <c:pt idx="4155">
                  <c:v>7789834</c:v>
                </c:pt>
                <c:pt idx="4156">
                  <c:v>7789831</c:v>
                </c:pt>
                <c:pt idx="4157">
                  <c:v>7789831</c:v>
                </c:pt>
                <c:pt idx="4158">
                  <c:v>7789828</c:v>
                </c:pt>
                <c:pt idx="4159">
                  <c:v>7789830</c:v>
                </c:pt>
                <c:pt idx="4160">
                  <c:v>7789837</c:v>
                </c:pt>
                <c:pt idx="4161">
                  <c:v>7789840</c:v>
                </c:pt>
                <c:pt idx="4162">
                  <c:v>7789840</c:v>
                </c:pt>
                <c:pt idx="4163">
                  <c:v>7789835</c:v>
                </c:pt>
                <c:pt idx="4164">
                  <c:v>7789826</c:v>
                </c:pt>
                <c:pt idx="4165">
                  <c:v>7789821</c:v>
                </c:pt>
                <c:pt idx="4166">
                  <c:v>7789824</c:v>
                </c:pt>
                <c:pt idx="4167">
                  <c:v>7789827</c:v>
                </c:pt>
                <c:pt idx="4168">
                  <c:v>7789826</c:v>
                </c:pt>
                <c:pt idx="4169">
                  <c:v>7789826</c:v>
                </c:pt>
                <c:pt idx="4170">
                  <c:v>7789822</c:v>
                </c:pt>
                <c:pt idx="4171">
                  <c:v>7789827</c:v>
                </c:pt>
                <c:pt idx="4172">
                  <c:v>7789828</c:v>
                </c:pt>
                <c:pt idx="4173">
                  <c:v>7789805</c:v>
                </c:pt>
                <c:pt idx="4174">
                  <c:v>7789797</c:v>
                </c:pt>
                <c:pt idx="4175">
                  <c:v>7789803</c:v>
                </c:pt>
                <c:pt idx="4176">
                  <c:v>7789803</c:v>
                </c:pt>
                <c:pt idx="4177">
                  <c:v>7789813</c:v>
                </c:pt>
                <c:pt idx="4178">
                  <c:v>7789815</c:v>
                </c:pt>
                <c:pt idx="4179">
                  <c:v>7789800</c:v>
                </c:pt>
                <c:pt idx="4180">
                  <c:v>7789801</c:v>
                </c:pt>
                <c:pt idx="4181">
                  <c:v>7789811</c:v>
                </c:pt>
                <c:pt idx="4182">
                  <c:v>7789811</c:v>
                </c:pt>
                <c:pt idx="4183">
                  <c:v>7789811</c:v>
                </c:pt>
                <c:pt idx="4184">
                  <c:v>7789813</c:v>
                </c:pt>
                <c:pt idx="4185">
                  <c:v>7789808</c:v>
                </c:pt>
                <c:pt idx="4186">
                  <c:v>7789799</c:v>
                </c:pt>
                <c:pt idx="4187">
                  <c:v>7789801</c:v>
                </c:pt>
                <c:pt idx="4188">
                  <c:v>7789802</c:v>
                </c:pt>
                <c:pt idx="4189">
                  <c:v>7789798</c:v>
                </c:pt>
                <c:pt idx="4190">
                  <c:v>7789798</c:v>
                </c:pt>
                <c:pt idx="4191">
                  <c:v>7789802</c:v>
                </c:pt>
                <c:pt idx="4192">
                  <c:v>7789795</c:v>
                </c:pt>
                <c:pt idx="4193">
                  <c:v>7789791</c:v>
                </c:pt>
                <c:pt idx="4194">
                  <c:v>7789797</c:v>
                </c:pt>
                <c:pt idx="4195">
                  <c:v>7789788</c:v>
                </c:pt>
                <c:pt idx="4196">
                  <c:v>7789788</c:v>
                </c:pt>
                <c:pt idx="4197">
                  <c:v>7789794</c:v>
                </c:pt>
                <c:pt idx="4198">
                  <c:v>7789803</c:v>
                </c:pt>
                <c:pt idx="4199">
                  <c:v>7789796</c:v>
                </c:pt>
                <c:pt idx="4200">
                  <c:v>7789800</c:v>
                </c:pt>
                <c:pt idx="4201">
                  <c:v>7789800</c:v>
                </c:pt>
                <c:pt idx="4202">
                  <c:v>7789795</c:v>
                </c:pt>
                <c:pt idx="4203">
                  <c:v>7789795</c:v>
                </c:pt>
                <c:pt idx="4204">
                  <c:v>7789791</c:v>
                </c:pt>
                <c:pt idx="4205">
                  <c:v>7789787</c:v>
                </c:pt>
                <c:pt idx="4206">
                  <c:v>7789791</c:v>
                </c:pt>
                <c:pt idx="4207">
                  <c:v>7789794</c:v>
                </c:pt>
                <c:pt idx="4208">
                  <c:v>7789786</c:v>
                </c:pt>
                <c:pt idx="4209">
                  <c:v>7789773</c:v>
                </c:pt>
                <c:pt idx="4210">
                  <c:v>7789773</c:v>
                </c:pt>
                <c:pt idx="4211">
                  <c:v>7789764</c:v>
                </c:pt>
                <c:pt idx="4212">
                  <c:v>7789773</c:v>
                </c:pt>
                <c:pt idx="4213">
                  <c:v>7789777</c:v>
                </c:pt>
                <c:pt idx="4214">
                  <c:v>7789777</c:v>
                </c:pt>
                <c:pt idx="4215">
                  <c:v>7789782</c:v>
                </c:pt>
                <c:pt idx="4216">
                  <c:v>7789788</c:v>
                </c:pt>
                <c:pt idx="4217">
                  <c:v>7789788</c:v>
                </c:pt>
                <c:pt idx="4218">
                  <c:v>7789782</c:v>
                </c:pt>
                <c:pt idx="4219">
                  <c:v>7789770</c:v>
                </c:pt>
                <c:pt idx="4220">
                  <c:v>7789772</c:v>
                </c:pt>
                <c:pt idx="4221">
                  <c:v>7789772</c:v>
                </c:pt>
                <c:pt idx="4222">
                  <c:v>7789767</c:v>
                </c:pt>
                <c:pt idx="4223">
                  <c:v>7789779</c:v>
                </c:pt>
                <c:pt idx="4224">
                  <c:v>7789779</c:v>
                </c:pt>
                <c:pt idx="4225">
                  <c:v>7789783</c:v>
                </c:pt>
                <c:pt idx="4226">
                  <c:v>7789773</c:v>
                </c:pt>
                <c:pt idx="4227">
                  <c:v>7789765</c:v>
                </c:pt>
                <c:pt idx="4228">
                  <c:v>7789769</c:v>
                </c:pt>
                <c:pt idx="4229">
                  <c:v>7789767</c:v>
                </c:pt>
                <c:pt idx="4230">
                  <c:v>7789764</c:v>
                </c:pt>
                <c:pt idx="4231">
                  <c:v>7789764</c:v>
                </c:pt>
                <c:pt idx="4232">
                  <c:v>7789776</c:v>
                </c:pt>
                <c:pt idx="4233">
                  <c:v>7789770</c:v>
                </c:pt>
                <c:pt idx="4234">
                  <c:v>7789756</c:v>
                </c:pt>
                <c:pt idx="4235">
                  <c:v>7789763</c:v>
                </c:pt>
                <c:pt idx="4236">
                  <c:v>7789771</c:v>
                </c:pt>
                <c:pt idx="4237">
                  <c:v>7789768</c:v>
                </c:pt>
                <c:pt idx="4238">
                  <c:v>7789768</c:v>
                </c:pt>
                <c:pt idx="4239">
                  <c:v>7789762</c:v>
                </c:pt>
                <c:pt idx="4240">
                  <c:v>7789767</c:v>
                </c:pt>
                <c:pt idx="4241">
                  <c:v>7789765</c:v>
                </c:pt>
                <c:pt idx="4242">
                  <c:v>7789761</c:v>
                </c:pt>
                <c:pt idx="4243">
                  <c:v>7789764</c:v>
                </c:pt>
                <c:pt idx="4244">
                  <c:v>7789761</c:v>
                </c:pt>
                <c:pt idx="4245">
                  <c:v>7789761</c:v>
                </c:pt>
                <c:pt idx="4246">
                  <c:v>7789762</c:v>
                </c:pt>
                <c:pt idx="4247">
                  <c:v>7789767</c:v>
                </c:pt>
                <c:pt idx="4248">
                  <c:v>7789756</c:v>
                </c:pt>
                <c:pt idx="4249">
                  <c:v>7789754</c:v>
                </c:pt>
                <c:pt idx="4250">
                  <c:v>7789755</c:v>
                </c:pt>
                <c:pt idx="4251">
                  <c:v>7789746</c:v>
                </c:pt>
                <c:pt idx="4252">
                  <c:v>7789746</c:v>
                </c:pt>
                <c:pt idx="4253">
                  <c:v>7789756</c:v>
                </c:pt>
                <c:pt idx="4254">
                  <c:v>7789770</c:v>
                </c:pt>
                <c:pt idx="4255">
                  <c:v>7789763</c:v>
                </c:pt>
                <c:pt idx="4256">
                  <c:v>7789760</c:v>
                </c:pt>
                <c:pt idx="4257">
                  <c:v>7789757</c:v>
                </c:pt>
                <c:pt idx="4258">
                  <c:v>7789755</c:v>
                </c:pt>
                <c:pt idx="4259">
                  <c:v>7789755</c:v>
                </c:pt>
                <c:pt idx="4260">
                  <c:v>7789750</c:v>
                </c:pt>
                <c:pt idx="4261">
                  <c:v>7789741</c:v>
                </c:pt>
                <c:pt idx="4262">
                  <c:v>7789738</c:v>
                </c:pt>
                <c:pt idx="4263">
                  <c:v>7789741</c:v>
                </c:pt>
                <c:pt idx="4264">
                  <c:v>7789750</c:v>
                </c:pt>
                <c:pt idx="4265">
                  <c:v>7789754</c:v>
                </c:pt>
                <c:pt idx="4266">
                  <c:v>7789754</c:v>
                </c:pt>
                <c:pt idx="4267">
                  <c:v>7789746</c:v>
                </c:pt>
                <c:pt idx="4268">
                  <c:v>7789743</c:v>
                </c:pt>
                <c:pt idx="4269">
                  <c:v>7789744</c:v>
                </c:pt>
                <c:pt idx="4270">
                  <c:v>7789739</c:v>
                </c:pt>
                <c:pt idx="4271">
                  <c:v>7789731</c:v>
                </c:pt>
                <c:pt idx="4272">
                  <c:v>7789731</c:v>
                </c:pt>
                <c:pt idx="4273">
                  <c:v>7789742</c:v>
                </c:pt>
                <c:pt idx="4274">
                  <c:v>7789750</c:v>
                </c:pt>
                <c:pt idx="4275">
                  <c:v>7789741</c:v>
                </c:pt>
                <c:pt idx="4276">
                  <c:v>7789736</c:v>
                </c:pt>
                <c:pt idx="4277">
                  <c:v>7789732</c:v>
                </c:pt>
                <c:pt idx="4278">
                  <c:v>7789734</c:v>
                </c:pt>
                <c:pt idx="4279">
                  <c:v>7789734</c:v>
                </c:pt>
                <c:pt idx="4280">
                  <c:v>7789738</c:v>
                </c:pt>
                <c:pt idx="4281">
                  <c:v>7789733</c:v>
                </c:pt>
                <c:pt idx="4282">
                  <c:v>7789740</c:v>
                </c:pt>
                <c:pt idx="4283">
                  <c:v>7789739</c:v>
                </c:pt>
                <c:pt idx="4284">
                  <c:v>7789734</c:v>
                </c:pt>
                <c:pt idx="4285">
                  <c:v>7789728</c:v>
                </c:pt>
                <c:pt idx="4286">
                  <c:v>7789728</c:v>
                </c:pt>
                <c:pt idx="4287">
                  <c:v>7789725</c:v>
                </c:pt>
                <c:pt idx="4288">
                  <c:v>7789739</c:v>
                </c:pt>
                <c:pt idx="4289">
                  <c:v>7789742</c:v>
                </c:pt>
                <c:pt idx="4290">
                  <c:v>7789739</c:v>
                </c:pt>
                <c:pt idx="4291">
                  <c:v>7789735</c:v>
                </c:pt>
                <c:pt idx="4292">
                  <c:v>7789729</c:v>
                </c:pt>
                <c:pt idx="4293">
                  <c:v>7789729</c:v>
                </c:pt>
                <c:pt idx="4294">
                  <c:v>7789730</c:v>
                </c:pt>
                <c:pt idx="4295">
                  <c:v>7789729</c:v>
                </c:pt>
                <c:pt idx="4296">
                  <c:v>7789724</c:v>
                </c:pt>
                <c:pt idx="4297">
                  <c:v>7789724</c:v>
                </c:pt>
                <c:pt idx="4298">
                  <c:v>7789731</c:v>
                </c:pt>
                <c:pt idx="4299">
                  <c:v>7789730</c:v>
                </c:pt>
                <c:pt idx="4300">
                  <c:v>7789730</c:v>
                </c:pt>
                <c:pt idx="4301">
                  <c:v>7789722</c:v>
                </c:pt>
                <c:pt idx="4302">
                  <c:v>7789729</c:v>
                </c:pt>
                <c:pt idx="4303">
                  <c:v>7789731</c:v>
                </c:pt>
                <c:pt idx="4304">
                  <c:v>7789729</c:v>
                </c:pt>
                <c:pt idx="4305">
                  <c:v>7789724</c:v>
                </c:pt>
                <c:pt idx="4306">
                  <c:v>7789713</c:v>
                </c:pt>
                <c:pt idx="4307">
                  <c:v>7789713</c:v>
                </c:pt>
                <c:pt idx="4308">
                  <c:v>7789718</c:v>
                </c:pt>
                <c:pt idx="4309">
                  <c:v>7789709</c:v>
                </c:pt>
                <c:pt idx="4310">
                  <c:v>7789704</c:v>
                </c:pt>
                <c:pt idx="4311">
                  <c:v>7789720</c:v>
                </c:pt>
                <c:pt idx="4312">
                  <c:v>7789732</c:v>
                </c:pt>
                <c:pt idx="4313">
                  <c:v>7789731</c:v>
                </c:pt>
                <c:pt idx="4314">
                  <c:v>7789731</c:v>
                </c:pt>
                <c:pt idx="4315">
                  <c:v>7789728</c:v>
                </c:pt>
                <c:pt idx="4316">
                  <c:v>7789722</c:v>
                </c:pt>
                <c:pt idx="4317">
                  <c:v>7789716</c:v>
                </c:pt>
                <c:pt idx="4318">
                  <c:v>7789714</c:v>
                </c:pt>
                <c:pt idx="4319">
                  <c:v>7789719</c:v>
                </c:pt>
                <c:pt idx="4320">
                  <c:v>7789719</c:v>
                </c:pt>
                <c:pt idx="4321">
                  <c:v>7789719</c:v>
                </c:pt>
                <c:pt idx="4322">
                  <c:v>7789716</c:v>
                </c:pt>
                <c:pt idx="4323">
                  <c:v>7789713</c:v>
                </c:pt>
                <c:pt idx="4324">
                  <c:v>7789705</c:v>
                </c:pt>
                <c:pt idx="4325">
                  <c:v>7789708</c:v>
                </c:pt>
                <c:pt idx="4326">
                  <c:v>7789716</c:v>
                </c:pt>
                <c:pt idx="4327">
                  <c:v>7789718</c:v>
                </c:pt>
                <c:pt idx="4328">
                  <c:v>7789718</c:v>
                </c:pt>
                <c:pt idx="4329">
                  <c:v>7789714</c:v>
                </c:pt>
                <c:pt idx="4330">
                  <c:v>7789716</c:v>
                </c:pt>
                <c:pt idx="4331">
                  <c:v>7789719</c:v>
                </c:pt>
                <c:pt idx="4332">
                  <c:v>7789716</c:v>
                </c:pt>
                <c:pt idx="4333">
                  <c:v>7789717</c:v>
                </c:pt>
                <c:pt idx="4334">
                  <c:v>7789729</c:v>
                </c:pt>
                <c:pt idx="4335">
                  <c:v>7789729</c:v>
                </c:pt>
                <c:pt idx="4336">
                  <c:v>7789728</c:v>
                </c:pt>
                <c:pt idx="4337">
                  <c:v>7789717</c:v>
                </c:pt>
                <c:pt idx="4338">
                  <c:v>7789706</c:v>
                </c:pt>
                <c:pt idx="4339">
                  <c:v>7789698</c:v>
                </c:pt>
                <c:pt idx="4340">
                  <c:v>7789703</c:v>
                </c:pt>
                <c:pt idx="4341">
                  <c:v>7789707</c:v>
                </c:pt>
                <c:pt idx="4342">
                  <c:v>7789707</c:v>
                </c:pt>
                <c:pt idx="4343">
                  <c:v>7789705</c:v>
                </c:pt>
                <c:pt idx="4344">
                  <c:v>7789704</c:v>
                </c:pt>
                <c:pt idx="4345">
                  <c:v>7789708</c:v>
                </c:pt>
                <c:pt idx="4346">
                  <c:v>7789716</c:v>
                </c:pt>
                <c:pt idx="4347">
                  <c:v>7789721</c:v>
                </c:pt>
                <c:pt idx="4348">
                  <c:v>7789717</c:v>
                </c:pt>
                <c:pt idx="4349">
                  <c:v>7789717</c:v>
                </c:pt>
                <c:pt idx="4350">
                  <c:v>7789711</c:v>
                </c:pt>
                <c:pt idx="4351">
                  <c:v>7789705</c:v>
                </c:pt>
                <c:pt idx="4352">
                  <c:v>7789701</c:v>
                </c:pt>
                <c:pt idx="4353">
                  <c:v>7789701</c:v>
                </c:pt>
                <c:pt idx="4354">
                  <c:v>7789702</c:v>
                </c:pt>
                <c:pt idx="4355">
                  <c:v>7789707</c:v>
                </c:pt>
                <c:pt idx="4356">
                  <c:v>7789707</c:v>
                </c:pt>
                <c:pt idx="4357">
                  <c:v>7789716</c:v>
                </c:pt>
                <c:pt idx="4358">
                  <c:v>7789719</c:v>
                </c:pt>
                <c:pt idx="4359">
                  <c:v>7789718</c:v>
                </c:pt>
                <c:pt idx="4360">
                  <c:v>7789712</c:v>
                </c:pt>
                <c:pt idx="4361">
                  <c:v>7789714</c:v>
                </c:pt>
                <c:pt idx="4362">
                  <c:v>7789714</c:v>
                </c:pt>
                <c:pt idx="4363">
                  <c:v>7789705</c:v>
                </c:pt>
                <c:pt idx="4364">
                  <c:v>7789693</c:v>
                </c:pt>
                <c:pt idx="4365">
                  <c:v>7789700</c:v>
                </c:pt>
                <c:pt idx="4366">
                  <c:v>7789698</c:v>
                </c:pt>
                <c:pt idx="4367">
                  <c:v>7789695</c:v>
                </c:pt>
                <c:pt idx="4368">
                  <c:v>7789702</c:v>
                </c:pt>
                <c:pt idx="4369">
                  <c:v>7789702</c:v>
                </c:pt>
                <c:pt idx="4370">
                  <c:v>7789704</c:v>
                </c:pt>
                <c:pt idx="4371">
                  <c:v>7789703</c:v>
                </c:pt>
                <c:pt idx="4372">
                  <c:v>7789704</c:v>
                </c:pt>
                <c:pt idx="4373">
                  <c:v>7789708</c:v>
                </c:pt>
                <c:pt idx="4374">
                  <c:v>7789711</c:v>
                </c:pt>
                <c:pt idx="4375">
                  <c:v>7789700</c:v>
                </c:pt>
                <c:pt idx="4376">
                  <c:v>7789700</c:v>
                </c:pt>
                <c:pt idx="4377">
                  <c:v>7789704</c:v>
                </c:pt>
                <c:pt idx="4378">
                  <c:v>7789709</c:v>
                </c:pt>
                <c:pt idx="4379">
                  <c:v>7789706</c:v>
                </c:pt>
                <c:pt idx="4380">
                  <c:v>7789710</c:v>
                </c:pt>
                <c:pt idx="4381">
                  <c:v>7789697</c:v>
                </c:pt>
                <c:pt idx="4382">
                  <c:v>7789694</c:v>
                </c:pt>
                <c:pt idx="4383">
                  <c:v>7789694</c:v>
                </c:pt>
                <c:pt idx="4384">
                  <c:v>7789697</c:v>
                </c:pt>
                <c:pt idx="4385">
                  <c:v>7789701</c:v>
                </c:pt>
                <c:pt idx="4386">
                  <c:v>7789700</c:v>
                </c:pt>
                <c:pt idx="4387">
                  <c:v>7789696</c:v>
                </c:pt>
                <c:pt idx="4388">
                  <c:v>7789699</c:v>
                </c:pt>
                <c:pt idx="4389">
                  <c:v>7789695</c:v>
                </c:pt>
                <c:pt idx="4390">
                  <c:v>7789695</c:v>
                </c:pt>
                <c:pt idx="4391">
                  <c:v>7789697</c:v>
                </c:pt>
                <c:pt idx="4392">
                  <c:v>7789701</c:v>
                </c:pt>
                <c:pt idx="4393">
                  <c:v>7789692</c:v>
                </c:pt>
                <c:pt idx="4394">
                  <c:v>7789692</c:v>
                </c:pt>
                <c:pt idx="4395">
                  <c:v>7789698</c:v>
                </c:pt>
                <c:pt idx="4396">
                  <c:v>7789697</c:v>
                </c:pt>
                <c:pt idx="4397">
                  <c:v>7789697</c:v>
                </c:pt>
                <c:pt idx="4398">
                  <c:v>7789702</c:v>
                </c:pt>
                <c:pt idx="4399">
                  <c:v>7789704</c:v>
                </c:pt>
                <c:pt idx="4400">
                  <c:v>7789695</c:v>
                </c:pt>
                <c:pt idx="4401">
                  <c:v>7789695</c:v>
                </c:pt>
                <c:pt idx="4402">
                  <c:v>7789695</c:v>
                </c:pt>
                <c:pt idx="4403">
                  <c:v>7789693</c:v>
                </c:pt>
                <c:pt idx="4404">
                  <c:v>7789693</c:v>
                </c:pt>
                <c:pt idx="4405">
                  <c:v>7789694</c:v>
                </c:pt>
                <c:pt idx="4406">
                  <c:v>7789691</c:v>
                </c:pt>
                <c:pt idx="4407">
                  <c:v>7789686</c:v>
                </c:pt>
                <c:pt idx="4408">
                  <c:v>7789685</c:v>
                </c:pt>
                <c:pt idx="4409">
                  <c:v>7789693</c:v>
                </c:pt>
                <c:pt idx="4410">
                  <c:v>7789700</c:v>
                </c:pt>
                <c:pt idx="4411">
                  <c:v>7789700</c:v>
                </c:pt>
                <c:pt idx="4412">
                  <c:v>7789698</c:v>
                </c:pt>
                <c:pt idx="4413">
                  <c:v>7789693</c:v>
                </c:pt>
                <c:pt idx="4414">
                  <c:v>7789688</c:v>
                </c:pt>
                <c:pt idx="4415">
                  <c:v>7789691</c:v>
                </c:pt>
                <c:pt idx="4416">
                  <c:v>7789685</c:v>
                </c:pt>
                <c:pt idx="4417">
                  <c:v>7789675</c:v>
                </c:pt>
                <c:pt idx="4418">
                  <c:v>7789675</c:v>
                </c:pt>
                <c:pt idx="4419">
                  <c:v>7789692</c:v>
                </c:pt>
                <c:pt idx="4420">
                  <c:v>7789707</c:v>
                </c:pt>
                <c:pt idx="4421">
                  <c:v>7789689</c:v>
                </c:pt>
                <c:pt idx="4422">
                  <c:v>7789686</c:v>
                </c:pt>
                <c:pt idx="4423">
                  <c:v>7789697</c:v>
                </c:pt>
                <c:pt idx="4424">
                  <c:v>7789695</c:v>
                </c:pt>
                <c:pt idx="4425">
                  <c:v>7789695</c:v>
                </c:pt>
                <c:pt idx="4426">
                  <c:v>7789692</c:v>
                </c:pt>
                <c:pt idx="4427">
                  <c:v>7789690</c:v>
                </c:pt>
                <c:pt idx="4428">
                  <c:v>7789686</c:v>
                </c:pt>
                <c:pt idx="4429">
                  <c:v>7789687</c:v>
                </c:pt>
                <c:pt idx="4430">
                  <c:v>7789692</c:v>
                </c:pt>
                <c:pt idx="4431">
                  <c:v>7789688</c:v>
                </c:pt>
                <c:pt idx="4432">
                  <c:v>7789688</c:v>
                </c:pt>
                <c:pt idx="4433">
                  <c:v>7789693</c:v>
                </c:pt>
                <c:pt idx="4434">
                  <c:v>7789692</c:v>
                </c:pt>
                <c:pt idx="4435">
                  <c:v>7789682</c:v>
                </c:pt>
                <c:pt idx="4436">
                  <c:v>7789679</c:v>
                </c:pt>
                <c:pt idx="4437">
                  <c:v>7789682</c:v>
                </c:pt>
                <c:pt idx="4438">
                  <c:v>7789691</c:v>
                </c:pt>
                <c:pt idx="4439">
                  <c:v>7789691</c:v>
                </c:pt>
                <c:pt idx="4440">
                  <c:v>7789694</c:v>
                </c:pt>
                <c:pt idx="4441">
                  <c:v>7789683</c:v>
                </c:pt>
                <c:pt idx="4442">
                  <c:v>7789677</c:v>
                </c:pt>
                <c:pt idx="4443">
                  <c:v>7789678</c:v>
                </c:pt>
                <c:pt idx="4444">
                  <c:v>7789684</c:v>
                </c:pt>
                <c:pt idx="4445">
                  <c:v>7789684</c:v>
                </c:pt>
                <c:pt idx="4446">
                  <c:v>7789689</c:v>
                </c:pt>
                <c:pt idx="4447">
                  <c:v>7789692</c:v>
                </c:pt>
                <c:pt idx="4448">
                  <c:v>7789688</c:v>
                </c:pt>
                <c:pt idx="4449">
                  <c:v>7789676</c:v>
                </c:pt>
                <c:pt idx="4450">
                  <c:v>7789680</c:v>
                </c:pt>
                <c:pt idx="4451">
                  <c:v>7789684</c:v>
                </c:pt>
                <c:pt idx="4452">
                  <c:v>7789684</c:v>
                </c:pt>
                <c:pt idx="4453">
                  <c:v>7789687</c:v>
                </c:pt>
                <c:pt idx="4454">
                  <c:v>7789685</c:v>
                </c:pt>
                <c:pt idx="4455">
                  <c:v>7789673</c:v>
                </c:pt>
                <c:pt idx="4456">
                  <c:v>7789673</c:v>
                </c:pt>
                <c:pt idx="4457">
                  <c:v>7789683</c:v>
                </c:pt>
                <c:pt idx="4458">
                  <c:v>7789690</c:v>
                </c:pt>
                <c:pt idx="4459">
                  <c:v>7789690</c:v>
                </c:pt>
                <c:pt idx="4460">
                  <c:v>7789691</c:v>
                </c:pt>
                <c:pt idx="4461">
                  <c:v>7789680</c:v>
                </c:pt>
                <c:pt idx="4462">
                  <c:v>7789688</c:v>
                </c:pt>
                <c:pt idx="4463">
                  <c:v>7789683</c:v>
                </c:pt>
                <c:pt idx="4464">
                  <c:v>7789675</c:v>
                </c:pt>
                <c:pt idx="4465">
                  <c:v>7789679</c:v>
                </c:pt>
                <c:pt idx="4466">
                  <c:v>7789679</c:v>
                </c:pt>
                <c:pt idx="4467">
                  <c:v>7789675</c:v>
                </c:pt>
                <c:pt idx="4468">
                  <c:v>7789685</c:v>
                </c:pt>
                <c:pt idx="4469">
                  <c:v>7789690</c:v>
                </c:pt>
                <c:pt idx="4470">
                  <c:v>7789683</c:v>
                </c:pt>
                <c:pt idx="4471">
                  <c:v>7789677</c:v>
                </c:pt>
                <c:pt idx="4472">
                  <c:v>7789674</c:v>
                </c:pt>
                <c:pt idx="4473">
                  <c:v>7789674</c:v>
                </c:pt>
                <c:pt idx="4474">
                  <c:v>7789674</c:v>
                </c:pt>
                <c:pt idx="4475">
                  <c:v>7789678</c:v>
                </c:pt>
                <c:pt idx="4476">
                  <c:v>7789670</c:v>
                </c:pt>
                <c:pt idx="4477">
                  <c:v>7789669</c:v>
                </c:pt>
                <c:pt idx="4478">
                  <c:v>7789680</c:v>
                </c:pt>
                <c:pt idx="4479">
                  <c:v>7789677</c:v>
                </c:pt>
                <c:pt idx="4480">
                  <c:v>7789677</c:v>
                </c:pt>
                <c:pt idx="4481">
                  <c:v>7789685</c:v>
                </c:pt>
                <c:pt idx="4482">
                  <c:v>7789687</c:v>
                </c:pt>
                <c:pt idx="4483">
                  <c:v>7789681</c:v>
                </c:pt>
                <c:pt idx="4484">
                  <c:v>7789691</c:v>
                </c:pt>
                <c:pt idx="4485">
                  <c:v>7789693</c:v>
                </c:pt>
                <c:pt idx="4486">
                  <c:v>7789682</c:v>
                </c:pt>
                <c:pt idx="4487">
                  <c:v>7789682</c:v>
                </c:pt>
                <c:pt idx="4488">
                  <c:v>7789679</c:v>
                </c:pt>
                <c:pt idx="4489">
                  <c:v>7789679</c:v>
                </c:pt>
                <c:pt idx="4490">
                  <c:v>7789668</c:v>
                </c:pt>
                <c:pt idx="4491">
                  <c:v>7789668</c:v>
                </c:pt>
                <c:pt idx="4492">
                  <c:v>7789677</c:v>
                </c:pt>
                <c:pt idx="4493">
                  <c:v>7789679</c:v>
                </c:pt>
                <c:pt idx="4494">
                  <c:v>7789679</c:v>
                </c:pt>
                <c:pt idx="4495">
                  <c:v>7789673</c:v>
                </c:pt>
                <c:pt idx="4496">
                  <c:v>7789671</c:v>
                </c:pt>
                <c:pt idx="4497">
                  <c:v>7789677</c:v>
                </c:pt>
                <c:pt idx="4498">
                  <c:v>7789682</c:v>
                </c:pt>
                <c:pt idx="4499">
                  <c:v>7789684</c:v>
                </c:pt>
                <c:pt idx="4500">
                  <c:v>7789674</c:v>
                </c:pt>
                <c:pt idx="4501">
                  <c:v>7789674</c:v>
                </c:pt>
                <c:pt idx="4502">
                  <c:v>7789674</c:v>
                </c:pt>
                <c:pt idx="4503">
                  <c:v>7789677</c:v>
                </c:pt>
                <c:pt idx="4504">
                  <c:v>7789677</c:v>
                </c:pt>
                <c:pt idx="4505">
                  <c:v>7789669</c:v>
                </c:pt>
                <c:pt idx="4506">
                  <c:v>7789670</c:v>
                </c:pt>
                <c:pt idx="4507">
                  <c:v>7789676</c:v>
                </c:pt>
                <c:pt idx="4508">
                  <c:v>7789676</c:v>
                </c:pt>
                <c:pt idx="4509">
                  <c:v>7789665</c:v>
                </c:pt>
                <c:pt idx="4510">
                  <c:v>7789667</c:v>
                </c:pt>
                <c:pt idx="4511">
                  <c:v>7789675</c:v>
                </c:pt>
                <c:pt idx="4512">
                  <c:v>7789670</c:v>
                </c:pt>
                <c:pt idx="4513">
                  <c:v>7789665</c:v>
                </c:pt>
                <c:pt idx="4514">
                  <c:v>7789670</c:v>
                </c:pt>
                <c:pt idx="4515">
                  <c:v>7789670</c:v>
                </c:pt>
                <c:pt idx="4516">
                  <c:v>7789680</c:v>
                </c:pt>
                <c:pt idx="4517">
                  <c:v>7789674</c:v>
                </c:pt>
                <c:pt idx="4518">
                  <c:v>7789666</c:v>
                </c:pt>
                <c:pt idx="4519">
                  <c:v>7789675</c:v>
                </c:pt>
                <c:pt idx="4520">
                  <c:v>7789675</c:v>
                </c:pt>
                <c:pt idx="4521">
                  <c:v>7789675</c:v>
                </c:pt>
                <c:pt idx="4522">
                  <c:v>7789663</c:v>
                </c:pt>
                <c:pt idx="4523">
                  <c:v>7789668</c:v>
                </c:pt>
                <c:pt idx="4524">
                  <c:v>7789677</c:v>
                </c:pt>
                <c:pt idx="4525">
                  <c:v>7789685</c:v>
                </c:pt>
                <c:pt idx="4526">
                  <c:v>7789682</c:v>
                </c:pt>
                <c:pt idx="4527">
                  <c:v>7789675</c:v>
                </c:pt>
                <c:pt idx="4528">
                  <c:v>7789675</c:v>
                </c:pt>
                <c:pt idx="4529">
                  <c:v>7789680</c:v>
                </c:pt>
                <c:pt idx="4530">
                  <c:v>7789672</c:v>
                </c:pt>
                <c:pt idx="4531">
                  <c:v>7789661</c:v>
                </c:pt>
                <c:pt idx="4532">
                  <c:v>7789662</c:v>
                </c:pt>
                <c:pt idx="4533">
                  <c:v>7789670</c:v>
                </c:pt>
                <c:pt idx="4534">
                  <c:v>7789673</c:v>
                </c:pt>
                <c:pt idx="4535">
                  <c:v>7789673</c:v>
                </c:pt>
                <c:pt idx="4536">
                  <c:v>7789677</c:v>
                </c:pt>
                <c:pt idx="4537">
                  <c:v>7789676</c:v>
                </c:pt>
                <c:pt idx="4538">
                  <c:v>7789679</c:v>
                </c:pt>
                <c:pt idx="4539">
                  <c:v>7789683</c:v>
                </c:pt>
                <c:pt idx="4540">
                  <c:v>7789676</c:v>
                </c:pt>
                <c:pt idx="4541">
                  <c:v>7789673</c:v>
                </c:pt>
                <c:pt idx="4542">
                  <c:v>7789673</c:v>
                </c:pt>
                <c:pt idx="4543">
                  <c:v>7789659</c:v>
                </c:pt>
                <c:pt idx="4544">
                  <c:v>7789659</c:v>
                </c:pt>
                <c:pt idx="4545">
                  <c:v>7789665</c:v>
                </c:pt>
                <c:pt idx="4546">
                  <c:v>7789669</c:v>
                </c:pt>
                <c:pt idx="4547">
                  <c:v>7789672</c:v>
                </c:pt>
                <c:pt idx="4548">
                  <c:v>7789670</c:v>
                </c:pt>
                <c:pt idx="4549">
                  <c:v>7789670</c:v>
                </c:pt>
                <c:pt idx="4550">
                  <c:v>7789678</c:v>
                </c:pt>
                <c:pt idx="4551">
                  <c:v>7789672</c:v>
                </c:pt>
                <c:pt idx="4552">
                  <c:v>7789676</c:v>
                </c:pt>
                <c:pt idx="4553">
                  <c:v>7789679</c:v>
                </c:pt>
                <c:pt idx="4554">
                  <c:v>7789666</c:v>
                </c:pt>
                <c:pt idx="4555">
                  <c:v>7789669</c:v>
                </c:pt>
                <c:pt idx="4556">
                  <c:v>7789669</c:v>
                </c:pt>
                <c:pt idx="4557">
                  <c:v>7789665</c:v>
                </c:pt>
                <c:pt idx="4558">
                  <c:v>7789664</c:v>
                </c:pt>
                <c:pt idx="4559">
                  <c:v>7789675</c:v>
                </c:pt>
                <c:pt idx="4560">
                  <c:v>7789673</c:v>
                </c:pt>
                <c:pt idx="4561">
                  <c:v>7789672</c:v>
                </c:pt>
                <c:pt idx="4562">
                  <c:v>7789677</c:v>
                </c:pt>
                <c:pt idx="4563">
                  <c:v>7789677</c:v>
                </c:pt>
                <c:pt idx="4564">
                  <c:v>7789678</c:v>
                </c:pt>
                <c:pt idx="4565">
                  <c:v>7789673</c:v>
                </c:pt>
                <c:pt idx="4566">
                  <c:v>7789659</c:v>
                </c:pt>
                <c:pt idx="4567">
                  <c:v>7789660</c:v>
                </c:pt>
                <c:pt idx="4568">
                  <c:v>7789671</c:v>
                </c:pt>
                <c:pt idx="4569">
                  <c:v>7789677</c:v>
                </c:pt>
                <c:pt idx="4570">
                  <c:v>7789677</c:v>
                </c:pt>
                <c:pt idx="4571">
                  <c:v>7789676</c:v>
                </c:pt>
                <c:pt idx="4572">
                  <c:v>7789671</c:v>
                </c:pt>
                <c:pt idx="4573">
                  <c:v>7789669</c:v>
                </c:pt>
                <c:pt idx="4574">
                  <c:v>7789664</c:v>
                </c:pt>
                <c:pt idx="4575">
                  <c:v>7789673</c:v>
                </c:pt>
                <c:pt idx="4576">
                  <c:v>7789674</c:v>
                </c:pt>
                <c:pt idx="4577">
                  <c:v>7789674</c:v>
                </c:pt>
                <c:pt idx="4578">
                  <c:v>7789670</c:v>
                </c:pt>
                <c:pt idx="4579">
                  <c:v>7789671</c:v>
                </c:pt>
                <c:pt idx="4580">
                  <c:v>7789662</c:v>
                </c:pt>
                <c:pt idx="4581">
                  <c:v>7789666</c:v>
                </c:pt>
                <c:pt idx="4582">
                  <c:v>7789673</c:v>
                </c:pt>
                <c:pt idx="4583">
                  <c:v>7789667</c:v>
                </c:pt>
                <c:pt idx="4584">
                  <c:v>7789667</c:v>
                </c:pt>
                <c:pt idx="4585">
                  <c:v>7789662</c:v>
                </c:pt>
                <c:pt idx="4586">
                  <c:v>7789665</c:v>
                </c:pt>
                <c:pt idx="4587">
                  <c:v>7789662</c:v>
                </c:pt>
                <c:pt idx="4588">
                  <c:v>7789661</c:v>
                </c:pt>
                <c:pt idx="4589">
                  <c:v>7789663</c:v>
                </c:pt>
                <c:pt idx="4590">
                  <c:v>7789672</c:v>
                </c:pt>
                <c:pt idx="4591">
                  <c:v>7789672</c:v>
                </c:pt>
                <c:pt idx="4592">
                  <c:v>7789682</c:v>
                </c:pt>
                <c:pt idx="4593">
                  <c:v>7789675</c:v>
                </c:pt>
                <c:pt idx="4594">
                  <c:v>7789673</c:v>
                </c:pt>
                <c:pt idx="4595">
                  <c:v>7789669</c:v>
                </c:pt>
                <c:pt idx="4596">
                  <c:v>7789672</c:v>
                </c:pt>
                <c:pt idx="4597">
                  <c:v>7789672</c:v>
                </c:pt>
                <c:pt idx="4598">
                  <c:v>7789669</c:v>
                </c:pt>
                <c:pt idx="4599">
                  <c:v>7789668</c:v>
                </c:pt>
                <c:pt idx="4600">
                  <c:v>7789675</c:v>
                </c:pt>
                <c:pt idx="4601">
                  <c:v>7789663</c:v>
                </c:pt>
                <c:pt idx="4602">
                  <c:v>7789659</c:v>
                </c:pt>
                <c:pt idx="4603">
                  <c:v>7789665</c:v>
                </c:pt>
                <c:pt idx="4604">
                  <c:v>7789665</c:v>
                </c:pt>
                <c:pt idx="4605">
                  <c:v>7789660</c:v>
                </c:pt>
                <c:pt idx="4606">
                  <c:v>7789663</c:v>
                </c:pt>
                <c:pt idx="4607">
                  <c:v>7789666</c:v>
                </c:pt>
                <c:pt idx="4608">
                  <c:v>7789664</c:v>
                </c:pt>
                <c:pt idx="4609">
                  <c:v>7789668</c:v>
                </c:pt>
                <c:pt idx="4610">
                  <c:v>7789666</c:v>
                </c:pt>
                <c:pt idx="4611">
                  <c:v>7789666</c:v>
                </c:pt>
                <c:pt idx="4612">
                  <c:v>7789667</c:v>
                </c:pt>
                <c:pt idx="4613">
                  <c:v>7789667</c:v>
                </c:pt>
                <c:pt idx="4614">
                  <c:v>7789668</c:v>
                </c:pt>
                <c:pt idx="4615">
                  <c:v>7789663</c:v>
                </c:pt>
                <c:pt idx="4616">
                  <c:v>7789664</c:v>
                </c:pt>
                <c:pt idx="4617">
                  <c:v>7789674</c:v>
                </c:pt>
                <c:pt idx="4618">
                  <c:v>7789674</c:v>
                </c:pt>
                <c:pt idx="4619">
                  <c:v>7789672</c:v>
                </c:pt>
                <c:pt idx="4620">
                  <c:v>7789667</c:v>
                </c:pt>
                <c:pt idx="4621">
                  <c:v>7789661</c:v>
                </c:pt>
                <c:pt idx="4622">
                  <c:v>7789660</c:v>
                </c:pt>
                <c:pt idx="4623">
                  <c:v>7789667</c:v>
                </c:pt>
                <c:pt idx="4624">
                  <c:v>7789665</c:v>
                </c:pt>
                <c:pt idx="4625">
                  <c:v>7789665</c:v>
                </c:pt>
                <c:pt idx="4626">
                  <c:v>7789662</c:v>
                </c:pt>
                <c:pt idx="4627">
                  <c:v>7789663</c:v>
                </c:pt>
                <c:pt idx="4628">
                  <c:v>7789651</c:v>
                </c:pt>
                <c:pt idx="4629">
                  <c:v>7789650</c:v>
                </c:pt>
                <c:pt idx="4630">
                  <c:v>7789668</c:v>
                </c:pt>
                <c:pt idx="4631">
                  <c:v>7789673</c:v>
                </c:pt>
                <c:pt idx="4632">
                  <c:v>7789673</c:v>
                </c:pt>
                <c:pt idx="4633">
                  <c:v>7789665</c:v>
                </c:pt>
                <c:pt idx="4634">
                  <c:v>7789658</c:v>
                </c:pt>
                <c:pt idx="4635">
                  <c:v>7789661</c:v>
                </c:pt>
                <c:pt idx="4636">
                  <c:v>7789661</c:v>
                </c:pt>
                <c:pt idx="4637">
                  <c:v>7789667</c:v>
                </c:pt>
                <c:pt idx="4638">
                  <c:v>7789675</c:v>
                </c:pt>
                <c:pt idx="4639">
                  <c:v>7789675</c:v>
                </c:pt>
                <c:pt idx="4640">
                  <c:v>7789673</c:v>
                </c:pt>
                <c:pt idx="4641">
                  <c:v>7789668</c:v>
                </c:pt>
                <c:pt idx="4642">
                  <c:v>7789669</c:v>
                </c:pt>
                <c:pt idx="4643">
                  <c:v>7789671</c:v>
                </c:pt>
                <c:pt idx="4644">
                  <c:v>7789666</c:v>
                </c:pt>
                <c:pt idx="4645">
                  <c:v>7789662</c:v>
                </c:pt>
                <c:pt idx="4646">
                  <c:v>7789662</c:v>
                </c:pt>
                <c:pt idx="4647">
                  <c:v>7789663</c:v>
                </c:pt>
                <c:pt idx="4648">
                  <c:v>7789662</c:v>
                </c:pt>
                <c:pt idx="4649">
                  <c:v>7789658</c:v>
                </c:pt>
                <c:pt idx="4650">
                  <c:v>7789663</c:v>
                </c:pt>
                <c:pt idx="4651">
                  <c:v>7789661</c:v>
                </c:pt>
                <c:pt idx="4652">
                  <c:v>7789665</c:v>
                </c:pt>
                <c:pt idx="4653">
                  <c:v>7789665</c:v>
                </c:pt>
                <c:pt idx="4654">
                  <c:v>7789679</c:v>
                </c:pt>
                <c:pt idx="4655">
                  <c:v>7789674</c:v>
                </c:pt>
                <c:pt idx="4656">
                  <c:v>7789664</c:v>
                </c:pt>
                <c:pt idx="4657">
                  <c:v>7789660</c:v>
                </c:pt>
                <c:pt idx="4658">
                  <c:v>7789655</c:v>
                </c:pt>
                <c:pt idx="4659">
                  <c:v>7789663</c:v>
                </c:pt>
                <c:pt idx="4660">
                  <c:v>7789663</c:v>
                </c:pt>
                <c:pt idx="4661">
                  <c:v>7789662</c:v>
                </c:pt>
                <c:pt idx="4662">
                  <c:v>7789656</c:v>
                </c:pt>
                <c:pt idx="4663">
                  <c:v>7789664</c:v>
                </c:pt>
                <c:pt idx="4664">
                  <c:v>7789662</c:v>
                </c:pt>
                <c:pt idx="4665">
                  <c:v>7789662</c:v>
                </c:pt>
                <c:pt idx="4666">
                  <c:v>7789668</c:v>
                </c:pt>
                <c:pt idx="4667">
                  <c:v>7789668</c:v>
                </c:pt>
                <c:pt idx="4668">
                  <c:v>7789667</c:v>
                </c:pt>
                <c:pt idx="4669">
                  <c:v>7789667</c:v>
                </c:pt>
                <c:pt idx="4670">
                  <c:v>7789664</c:v>
                </c:pt>
                <c:pt idx="4671">
                  <c:v>7789655</c:v>
                </c:pt>
                <c:pt idx="4672">
                  <c:v>7789661</c:v>
                </c:pt>
                <c:pt idx="4673">
                  <c:v>7789661</c:v>
                </c:pt>
                <c:pt idx="4674">
                  <c:v>7789664</c:v>
                </c:pt>
                <c:pt idx="4675">
                  <c:v>7789663</c:v>
                </c:pt>
                <c:pt idx="4676">
                  <c:v>7789672</c:v>
                </c:pt>
                <c:pt idx="4677">
                  <c:v>7789666</c:v>
                </c:pt>
                <c:pt idx="4678">
                  <c:v>7789665</c:v>
                </c:pt>
                <c:pt idx="4679">
                  <c:v>7789666</c:v>
                </c:pt>
                <c:pt idx="4680">
                  <c:v>7789668</c:v>
                </c:pt>
                <c:pt idx="4681">
                  <c:v>7789668</c:v>
                </c:pt>
                <c:pt idx="4682">
                  <c:v>7789660</c:v>
                </c:pt>
                <c:pt idx="4683">
                  <c:v>7789654</c:v>
                </c:pt>
                <c:pt idx="4684">
                  <c:v>7789656</c:v>
                </c:pt>
                <c:pt idx="4685">
                  <c:v>7789656</c:v>
                </c:pt>
                <c:pt idx="4686">
                  <c:v>7789659</c:v>
                </c:pt>
                <c:pt idx="4687">
                  <c:v>7789659</c:v>
                </c:pt>
                <c:pt idx="4688">
                  <c:v>7789648</c:v>
                </c:pt>
                <c:pt idx="4689">
                  <c:v>7789655</c:v>
                </c:pt>
                <c:pt idx="4690">
                  <c:v>7789668</c:v>
                </c:pt>
                <c:pt idx="4691">
                  <c:v>7789665</c:v>
                </c:pt>
                <c:pt idx="4692">
                  <c:v>7789653</c:v>
                </c:pt>
                <c:pt idx="4693">
                  <c:v>7789658</c:v>
                </c:pt>
                <c:pt idx="4694">
                  <c:v>7789658</c:v>
                </c:pt>
                <c:pt idx="4695">
                  <c:v>7789670</c:v>
                </c:pt>
                <c:pt idx="4696">
                  <c:v>7789661</c:v>
                </c:pt>
                <c:pt idx="4697">
                  <c:v>7789649</c:v>
                </c:pt>
                <c:pt idx="4698">
                  <c:v>7789651</c:v>
                </c:pt>
                <c:pt idx="4699">
                  <c:v>7789660</c:v>
                </c:pt>
                <c:pt idx="4700">
                  <c:v>7789662</c:v>
                </c:pt>
                <c:pt idx="4701">
                  <c:v>7789662</c:v>
                </c:pt>
                <c:pt idx="4702">
                  <c:v>7789659</c:v>
                </c:pt>
                <c:pt idx="4703">
                  <c:v>7789653</c:v>
                </c:pt>
                <c:pt idx="4704">
                  <c:v>7789651</c:v>
                </c:pt>
                <c:pt idx="4705">
                  <c:v>7789659</c:v>
                </c:pt>
                <c:pt idx="4706">
                  <c:v>7789662</c:v>
                </c:pt>
                <c:pt idx="4707">
                  <c:v>7789654</c:v>
                </c:pt>
                <c:pt idx="4708">
                  <c:v>7789654</c:v>
                </c:pt>
                <c:pt idx="4709">
                  <c:v>7789654</c:v>
                </c:pt>
                <c:pt idx="4710">
                  <c:v>7789663</c:v>
                </c:pt>
                <c:pt idx="4711">
                  <c:v>7789665</c:v>
                </c:pt>
                <c:pt idx="4712">
                  <c:v>7789661</c:v>
                </c:pt>
                <c:pt idx="4713">
                  <c:v>7789653</c:v>
                </c:pt>
                <c:pt idx="4714">
                  <c:v>7789650</c:v>
                </c:pt>
                <c:pt idx="4715">
                  <c:v>7789650</c:v>
                </c:pt>
                <c:pt idx="4716">
                  <c:v>7789656</c:v>
                </c:pt>
                <c:pt idx="4717">
                  <c:v>7789656</c:v>
                </c:pt>
                <c:pt idx="4718">
                  <c:v>7789650</c:v>
                </c:pt>
                <c:pt idx="4719">
                  <c:v>7789647</c:v>
                </c:pt>
                <c:pt idx="4720">
                  <c:v>7789649</c:v>
                </c:pt>
                <c:pt idx="4721">
                  <c:v>7789658</c:v>
                </c:pt>
                <c:pt idx="4722">
                  <c:v>7789658</c:v>
                </c:pt>
                <c:pt idx="4723">
                  <c:v>7789664</c:v>
                </c:pt>
                <c:pt idx="4724">
                  <c:v>7789666</c:v>
                </c:pt>
                <c:pt idx="4725">
                  <c:v>7789661</c:v>
                </c:pt>
                <c:pt idx="4726">
                  <c:v>7789656</c:v>
                </c:pt>
                <c:pt idx="4727">
                  <c:v>7789655</c:v>
                </c:pt>
                <c:pt idx="4728">
                  <c:v>7789653</c:v>
                </c:pt>
                <c:pt idx="4729">
                  <c:v>7789653</c:v>
                </c:pt>
                <c:pt idx="4730">
                  <c:v>7789655</c:v>
                </c:pt>
                <c:pt idx="4731">
                  <c:v>7789655</c:v>
                </c:pt>
                <c:pt idx="4732">
                  <c:v>7789653</c:v>
                </c:pt>
                <c:pt idx="4733">
                  <c:v>7789647</c:v>
                </c:pt>
                <c:pt idx="4734">
                  <c:v>7789648</c:v>
                </c:pt>
                <c:pt idx="4735">
                  <c:v>7789650</c:v>
                </c:pt>
                <c:pt idx="4736">
                  <c:v>7789650</c:v>
                </c:pt>
                <c:pt idx="4737">
                  <c:v>7789657</c:v>
                </c:pt>
                <c:pt idx="4738">
                  <c:v>7789656</c:v>
                </c:pt>
                <c:pt idx="4739">
                  <c:v>7789653</c:v>
                </c:pt>
                <c:pt idx="4740">
                  <c:v>7789660</c:v>
                </c:pt>
                <c:pt idx="4741">
                  <c:v>7789662</c:v>
                </c:pt>
                <c:pt idx="4742">
                  <c:v>7789662</c:v>
                </c:pt>
                <c:pt idx="4743">
                  <c:v>7789650</c:v>
                </c:pt>
                <c:pt idx="4744">
                  <c:v>7789647</c:v>
                </c:pt>
                <c:pt idx="4745">
                  <c:v>7789656</c:v>
                </c:pt>
                <c:pt idx="4746">
                  <c:v>7789666</c:v>
                </c:pt>
                <c:pt idx="4747">
                  <c:v>7789658</c:v>
                </c:pt>
                <c:pt idx="4748">
                  <c:v>7789657</c:v>
                </c:pt>
                <c:pt idx="4749">
                  <c:v>7789661</c:v>
                </c:pt>
                <c:pt idx="4750">
                  <c:v>7789661</c:v>
                </c:pt>
                <c:pt idx="4751">
                  <c:v>7789653</c:v>
                </c:pt>
                <c:pt idx="4752">
                  <c:v>7789648</c:v>
                </c:pt>
                <c:pt idx="4753">
                  <c:v>7789643</c:v>
                </c:pt>
                <c:pt idx="4754">
                  <c:v>7789651</c:v>
                </c:pt>
                <c:pt idx="4755">
                  <c:v>7789657</c:v>
                </c:pt>
                <c:pt idx="4756">
                  <c:v>7789657</c:v>
                </c:pt>
                <c:pt idx="4757">
                  <c:v>7789656</c:v>
                </c:pt>
                <c:pt idx="4758">
                  <c:v>7789651</c:v>
                </c:pt>
                <c:pt idx="4759">
                  <c:v>7789650</c:v>
                </c:pt>
                <c:pt idx="4760">
                  <c:v>7789650</c:v>
                </c:pt>
                <c:pt idx="4761">
                  <c:v>7789636</c:v>
                </c:pt>
                <c:pt idx="4762">
                  <c:v>7789645</c:v>
                </c:pt>
                <c:pt idx="4763">
                  <c:v>7789645</c:v>
                </c:pt>
                <c:pt idx="4764">
                  <c:v>7789649</c:v>
                </c:pt>
                <c:pt idx="4765">
                  <c:v>7789646</c:v>
                </c:pt>
                <c:pt idx="4766">
                  <c:v>7789636</c:v>
                </c:pt>
                <c:pt idx="4767">
                  <c:v>7789637</c:v>
                </c:pt>
                <c:pt idx="4768">
                  <c:v>7789634</c:v>
                </c:pt>
                <c:pt idx="4769">
                  <c:v>7789630</c:v>
                </c:pt>
                <c:pt idx="4770">
                  <c:v>7789630</c:v>
                </c:pt>
                <c:pt idx="4771">
                  <c:v>7789625</c:v>
                </c:pt>
                <c:pt idx="4772">
                  <c:v>7789628</c:v>
                </c:pt>
                <c:pt idx="4773">
                  <c:v>7789626</c:v>
                </c:pt>
                <c:pt idx="4774">
                  <c:v>7789631</c:v>
                </c:pt>
                <c:pt idx="4775">
                  <c:v>7789630</c:v>
                </c:pt>
                <c:pt idx="4776">
                  <c:v>7789619</c:v>
                </c:pt>
                <c:pt idx="4777">
                  <c:v>7789619</c:v>
                </c:pt>
                <c:pt idx="4778">
                  <c:v>7789618</c:v>
                </c:pt>
                <c:pt idx="4779">
                  <c:v>7789622</c:v>
                </c:pt>
                <c:pt idx="4780">
                  <c:v>7789612</c:v>
                </c:pt>
                <c:pt idx="4781">
                  <c:v>7789614</c:v>
                </c:pt>
                <c:pt idx="4782">
                  <c:v>7789621</c:v>
                </c:pt>
                <c:pt idx="4783">
                  <c:v>7789614</c:v>
                </c:pt>
                <c:pt idx="4784">
                  <c:v>7789614</c:v>
                </c:pt>
                <c:pt idx="4785">
                  <c:v>7789606</c:v>
                </c:pt>
                <c:pt idx="4786">
                  <c:v>7789614</c:v>
                </c:pt>
                <c:pt idx="4787">
                  <c:v>7789600</c:v>
                </c:pt>
                <c:pt idx="4788">
                  <c:v>7789602</c:v>
                </c:pt>
                <c:pt idx="4789">
                  <c:v>7789604</c:v>
                </c:pt>
                <c:pt idx="4790">
                  <c:v>7789599</c:v>
                </c:pt>
                <c:pt idx="4791">
                  <c:v>7789599</c:v>
                </c:pt>
                <c:pt idx="4792">
                  <c:v>7789595</c:v>
                </c:pt>
                <c:pt idx="4793">
                  <c:v>7789595</c:v>
                </c:pt>
                <c:pt idx="4794">
                  <c:v>7789596</c:v>
                </c:pt>
                <c:pt idx="4795">
                  <c:v>7789599</c:v>
                </c:pt>
                <c:pt idx="4796">
                  <c:v>7789589</c:v>
                </c:pt>
                <c:pt idx="4797">
                  <c:v>7789590</c:v>
                </c:pt>
                <c:pt idx="4798">
                  <c:v>7789590</c:v>
                </c:pt>
                <c:pt idx="4799">
                  <c:v>7789583</c:v>
                </c:pt>
                <c:pt idx="4800">
                  <c:v>7789576</c:v>
                </c:pt>
                <c:pt idx="4801">
                  <c:v>7789575</c:v>
                </c:pt>
                <c:pt idx="4802">
                  <c:v>7789576</c:v>
                </c:pt>
                <c:pt idx="4803">
                  <c:v>7789576</c:v>
                </c:pt>
                <c:pt idx="4804">
                  <c:v>7789580</c:v>
                </c:pt>
                <c:pt idx="4805">
                  <c:v>7789580</c:v>
                </c:pt>
                <c:pt idx="4806">
                  <c:v>7789567</c:v>
                </c:pt>
                <c:pt idx="4807">
                  <c:v>7789556</c:v>
                </c:pt>
                <c:pt idx="4808">
                  <c:v>7789560</c:v>
                </c:pt>
                <c:pt idx="4809">
                  <c:v>7789563</c:v>
                </c:pt>
                <c:pt idx="4810">
                  <c:v>7789546</c:v>
                </c:pt>
                <c:pt idx="4811">
                  <c:v>7789544</c:v>
                </c:pt>
                <c:pt idx="4812">
                  <c:v>7789544</c:v>
                </c:pt>
                <c:pt idx="4813">
                  <c:v>7789547</c:v>
                </c:pt>
                <c:pt idx="4814">
                  <c:v>7789543</c:v>
                </c:pt>
                <c:pt idx="4815">
                  <c:v>7789538</c:v>
                </c:pt>
                <c:pt idx="4816">
                  <c:v>7789540</c:v>
                </c:pt>
                <c:pt idx="4817">
                  <c:v>7789535</c:v>
                </c:pt>
                <c:pt idx="4818">
                  <c:v>7789535</c:v>
                </c:pt>
                <c:pt idx="4819">
                  <c:v>7789535</c:v>
                </c:pt>
                <c:pt idx="4820">
                  <c:v>7789527</c:v>
                </c:pt>
                <c:pt idx="4821">
                  <c:v>7789524</c:v>
                </c:pt>
                <c:pt idx="4822">
                  <c:v>7789510</c:v>
                </c:pt>
                <c:pt idx="4823">
                  <c:v>7789504</c:v>
                </c:pt>
                <c:pt idx="4824">
                  <c:v>7789501</c:v>
                </c:pt>
                <c:pt idx="4825">
                  <c:v>7789505</c:v>
                </c:pt>
                <c:pt idx="4826">
                  <c:v>7789505</c:v>
                </c:pt>
                <c:pt idx="4827">
                  <c:v>7789508</c:v>
                </c:pt>
                <c:pt idx="4828">
                  <c:v>7789505</c:v>
                </c:pt>
                <c:pt idx="4829">
                  <c:v>7789497</c:v>
                </c:pt>
                <c:pt idx="4830">
                  <c:v>7789494</c:v>
                </c:pt>
                <c:pt idx="4831">
                  <c:v>7789490</c:v>
                </c:pt>
                <c:pt idx="4832">
                  <c:v>7789490</c:v>
                </c:pt>
                <c:pt idx="4833">
                  <c:v>7789493</c:v>
                </c:pt>
                <c:pt idx="4834">
                  <c:v>7789485</c:v>
                </c:pt>
                <c:pt idx="4835">
                  <c:v>7789481</c:v>
                </c:pt>
                <c:pt idx="4836">
                  <c:v>7789476</c:v>
                </c:pt>
                <c:pt idx="4837">
                  <c:v>7789483</c:v>
                </c:pt>
                <c:pt idx="4838">
                  <c:v>7789484</c:v>
                </c:pt>
                <c:pt idx="4839">
                  <c:v>7789484</c:v>
                </c:pt>
                <c:pt idx="4840">
                  <c:v>7789468</c:v>
                </c:pt>
                <c:pt idx="4841">
                  <c:v>7789463</c:v>
                </c:pt>
                <c:pt idx="4842">
                  <c:v>7789472</c:v>
                </c:pt>
                <c:pt idx="4843">
                  <c:v>7789458</c:v>
                </c:pt>
                <c:pt idx="4844">
                  <c:v>7789445</c:v>
                </c:pt>
                <c:pt idx="4845">
                  <c:v>7789441</c:v>
                </c:pt>
                <c:pt idx="4846">
                  <c:v>7789441</c:v>
                </c:pt>
                <c:pt idx="4847">
                  <c:v>7789444</c:v>
                </c:pt>
                <c:pt idx="4848">
                  <c:v>7789438</c:v>
                </c:pt>
                <c:pt idx="4849">
                  <c:v>7789429</c:v>
                </c:pt>
                <c:pt idx="4850">
                  <c:v>7789425</c:v>
                </c:pt>
                <c:pt idx="4851">
                  <c:v>7789420</c:v>
                </c:pt>
                <c:pt idx="4852">
                  <c:v>7789411</c:v>
                </c:pt>
                <c:pt idx="4853">
                  <c:v>7789411</c:v>
                </c:pt>
                <c:pt idx="4854">
                  <c:v>7789414</c:v>
                </c:pt>
                <c:pt idx="4855">
                  <c:v>7789407</c:v>
                </c:pt>
                <c:pt idx="4856">
                  <c:v>7789415</c:v>
                </c:pt>
                <c:pt idx="4857">
                  <c:v>7789419</c:v>
                </c:pt>
                <c:pt idx="4858">
                  <c:v>7789400</c:v>
                </c:pt>
                <c:pt idx="4859">
                  <c:v>7789384</c:v>
                </c:pt>
                <c:pt idx="4860">
                  <c:v>7789384</c:v>
                </c:pt>
                <c:pt idx="4861">
                  <c:v>7789383</c:v>
                </c:pt>
                <c:pt idx="4862">
                  <c:v>7789375</c:v>
                </c:pt>
                <c:pt idx="4863">
                  <c:v>7789367</c:v>
                </c:pt>
                <c:pt idx="4864">
                  <c:v>7789368</c:v>
                </c:pt>
                <c:pt idx="4865">
                  <c:v>7789367</c:v>
                </c:pt>
                <c:pt idx="4866">
                  <c:v>7789357</c:v>
                </c:pt>
                <c:pt idx="4867">
                  <c:v>7789357</c:v>
                </c:pt>
                <c:pt idx="4868">
                  <c:v>7789355</c:v>
                </c:pt>
                <c:pt idx="4869">
                  <c:v>7789363</c:v>
                </c:pt>
                <c:pt idx="4870">
                  <c:v>7789364</c:v>
                </c:pt>
                <c:pt idx="4871">
                  <c:v>7789354</c:v>
                </c:pt>
                <c:pt idx="4872">
                  <c:v>7789351</c:v>
                </c:pt>
                <c:pt idx="4873">
                  <c:v>7789348</c:v>
                </c:pt>
                <c:pt idx="4874">
                  <c:v>7789348</c:v>
                </c:pt>
                <c:pt idx="4875">
                  <c:v>7789339</c:v>
                </c:pt>
                <c:pt idx="4876">
                  <c:v>7789332</c:v>
                </c:pt>
                <c:pt idx="4877">
                  <c:v>7789334</c:v>
                </c:pt>
                <c:pt idx="4878">
                  <c:v>7789339</c:v>
                </c:pt>
                <c:pt idx="4879">
                  <c:v>7789335</c:v>
                </c:pt>
                <c:pt idx="4880">
                  <c:v>7789327</c:v>
                </c:pt>
                <c:pt idx="4881">
                  <c:v>7789327</c:v>
                </c:pt>
                <c:pt idx="4882">
                  <c:v>7789315</c:v>
                </c:pt>
                <c:pt idx="4883">
                  <c:v>7789306</c:v>
                </c:pt>
                <c:pt idx="4884">
                  <c:v>7789305</c:v>
                </c:pt>
                <c:pt idx="4885">
                  <c:v>7789314</c:v>
                </c:pt>
                <c:pt idx="4886">
                  <c:v>7789312</c:v>
                </c:pt>
                <c:pt idx="4887">
                  <c:v>7789311</c:v>
                </c:pt>
                <c:pt idx="4888">
                  <c:v>7789311</c:v>
                </c:pt>
                <c:pt idx="4889">
                  <c:v>7789304</c:v>
                </c:pt>
                <c:pt idx="4890">
                  <c:v>7789291</c:v>
                </c:pt>
                <c:pt idx="4891">
                  <c:v>7789292</c:v>
                </c:pt>
                <c:pt idx="4892">
                  <c:v>7789282</c:v>
                </c:pt>
                <c:pt idx="4893">
                  <c:v>7789280</c:v>
                </c:pt>
                <c:pt idx="4894">
                  <c:v>7789287</c:v>
                </c:pt>
                <c:pt idx="4895">
                  <c:v>7789287</c:v>
                </c:pt>
                <c:pt idx="4896">
                  <c:v>7789281</c:v>
                </c:pt>
                <c:pt idx="4897">
                  <c:v>7789273</c:v>
                </c:pt>
                <c:pt idx="4898">
                  <c:v>7789270</c:v>
                </c:pt>
                <c:pt idx="4899">
                  <c:v>7789270</c:v>
                </c:pt>
                <c:pt idx="4900">
                  <c:v>7789272</c:v>
                </c:pt>
                <c:pt idx="4901">
                  <c:v>7789269</c:v>
                </c:pt>
                <c:pt idx="4902">
                  <c:v>7789269</c:v>
                </c:pt>
                <c:pt idx="4903">
                  <c:v>7789269</c:v>
                </c:pt>
                <c:pt idx="4904">
                  <c:v>7789261</c:v>
                </c:pt>
                <c:pt idx="4905">
                  <c:v>7789251</c:v>
                </c:pt>
                <c:pt idx="4906">
                  <c:v>7789254</c:v>
                </c:pt>
                <c:pt idx="4907">
                  <c:v>7789248</c:v>
                </c:pt>
                <c:pt idx="4908">
                  <c:v>7789246</c:v>
                </c:pt>
                <c:pt idx="4909">
                  <c:v>7789246</c:v>
                </c:pt>
                <c:pt idx="4910">
                  <c:v>7789242</c:v>
                </c:pt>
                <c:pt idx="4911">
                  <c:v>7789236</c:v>
                </c:pt>
                <c:pt idx="4912">
                  <c:v>7789241</c:v>
                </c:pt>
                <c:pt idx="4913">
                  <c:v>7789238</c:v>
                </c:pt>
                <c:pt idx="4914">
                  <c:v>7789230</c:v>
                </c:pt>
                <c:pt idx="4915">
                  <c:v>7789230</c:v>
                </c:pt>
                <c:pt idx="4916">
                  <c:v>7789229</c:v>
                </c:pt>
                <c:pt idx="4917">
                  <c:v>7789223</c:v>
                </c:pt>
                <c:pt idx="4918">
                  <c:v>7789217</c:v>
                </c:pt>
                <c:pt idx="4919">
                  <c:v>7789232</c:v>
                </c:pt>
                <c:pt idx="4920">
                  <c:v>7789227</c:v>
                </c:pt>
                <c:pt idx="4921">
                  <c:v>7789210</c:v>
                </c:pt>
                <c:pt idx="4922">
                  <c:v>7789210</c:v>
                </c:pt>
                <c:pt idx="4923">
                  <c:v>7789206</c:v>
                </c:pt>
                <c:pt idx="4924">
                  <c:v>7789211</c:v>
                </c:pt>
                <c:pt idx="4925">
                  <c:v>7789212</c:v>
                </c:pt>
                <c:pt idx="4926">
                  <c:v>7789204</c:v>
                </c:pt>
                <c:pt idx="4927">
                  <c:v>7789206</c:v>
                </c:pt>
                <c:pt idx="4928">
                  <c:v>7789197</c:v>
                </c:pt>
                <c:pt idx="4929">
                  <c:v>7789197</c:v>
                </c:pt>
                <c:pt idx="4930">
                  <c:v>7789195</c:v>
                </c:pt>
                <c:pt idx="4931">
                  <c:v>7789201</c:v>
                </c:pt>
                <c:pt idx="4932">
                  <c:v>7789194</c:v>
                </c:pt>
                <c:pt idx="4933">
                  <c:v>7789177</c:v>
                </c:pt>
                <c:pt idx="4934">
                  <c:v>7789173</c:v>
                </c:pt>
                <c:pt idx="4935">
                  <c:v>7789181</c:v>
                </c:pt>
                <c:pt idx="4936">
                  <c:v>7789181</c:v>
                </c:pt>
                <c:pt idx="4937">
                  <c:v>7789172</c:v>
                </c:pt>
                <c:pt idx="4938">
                  <c:v>7789171</c:v>
                </c:pt>
                <c:pt idx="4939">
                  <c:v>7789175</c:v>
                </c:pt>
                <c:pt idx="4940">
                  <c:v>7789169</c:v>
                </c:pt>
                <c:pt idx="4941">
                  <c:v>7789162</c:v>
                </c:pt>
                <c:pt idx="4942">
                  <c:v>7789158</c:v>
                </c:pt>
                <c:pt idx="4943">
                  <c:v>7789158</c:v>
                </c:pt>
                <c:pt idx="4944">
                  <c:v>7789158</c:v>
                </c:pt>
                <c:pt idx="4945">
                  <c:v>7789158</c:v>
                </c:pt>
                <c:pt idx="4946">
                  <c:v>7789149</c:v>
                </c:pt>
                <c:pt idx="4947">
                  <c:v>7789143</c:v>
                </c:pt>
                <c:pt idx="4948">
                  <c:v>7789142</c:v>
                </c:pt>
                <c:pt idx="4949">
                  <c:v>7789133</c:v>
                </c:pt>
                <c:pt idx="4950">
                  <c:v>7789133</c:v>
                </c:pt>
                <c:pt idx="4951">
                  <c:v>7789138</c:v>
                </c:pt>
                <c:pt idx="4952">
                  <c:v>7789134</c:v>
                </c:pt>
                <c:pt idx="4953">
                  <c:v>7789130</c:v>
                </c:pt>
                <c:pt idx="4954">
                  <c:v>7789136</c:v>
                </c:pt>
                <c:pt idx="4955">
                  <c:v>7789125</c:v>
                </c:pt>
                <c:pt idx="4956">
                  <c:v>7789113</c:v>
                </c:pt>
                <c:pt idx="4957">
                  <c:v>7789113</c:v>
                </c:pt>
                <c:pt idx="4958">
                  <c:v>7789117</c:v>
                </c:pt>
                <c:pt idx="4959">
                  <c:v>7789115</c:v>
                </c:pt>
                <c:pt idx="4960">
                  <c:v>7789113</c:v>
                </c:pt>
                <c:pt idx="4961">
                  <c:v>7789116</c:v>
                </c:pt>
                <c:pt idx="4962">
                  <c:v>7789112</c:v>
                </c:pt>
                <c:pt idx="4963">
                  <c:v>7789107</c:v>
                </c:pt>
                <c:pt idx="4964">
                  <c:v>7789107</c:v>
                </c:pt>
                <c:pt idx="4965">
                  <c:v>7789098</c:v>
                </c:pt>
                <c:pt idx="4966">
                  <c:v>7789098</c:v>
                </c:pt>
                <c:pt idx="4967">
                  <c:v>7789106</c:v>
                </c:pt>
                <c:pt idx="4968">
                  <c:v>7789099</c:v>
                </c:pt>
                <c:pt idx="4969">
                  <c:v>7789094</c:v>
                </c:pt>
                <c:pt idx="4970">
                  <c:v>7789095</c:v>
                </c:pt>
                <c:pt idx="4971">
                  <c:v>7789095</c:v>
                </c:pt>
                <c:pt idx="4972">
                  <c:v>7789097</c:v>
                </c:pt>
                <c:pt idx="4973">
                  <c:v>7789085</c:v>
                </c:pt>
                <c:pt idx="4974">
                  <c:v>7789084</c:v>
                </c:pt>
                <c:pt idx="4975">
                  <c:v>7789088</c:v>
                </c:pt>
                <c:pt idx="4976">
                  <c:v>7789092</c:v>
                </c:pt>
                <c:pt idx="4977">
                  <c:v>7789091</c:v>
                </c:pt>
                <c:pt idx="4978">
                  <c:v>7789091</c:v>
                </c:pt>
                <c:pt idx="4979">
                  <c:v>7789085</c:v>
                </c:pt>
                <c:pt idx="4980">
                  <c:v>7789076</c:v>
                </c:pt>
                <c:pt idx="4981">
                  <c:v>7789067</c:v>
                </c:pt>
                <c:pt idx="4982">
                  <c:v>7789062</c:v>
                </c:pt>
                <c:pt idx="4983">
                  <c:v>7789062</c:v>
                </c:pt>
                <c:pt idx="4984">
                  <c:v>7789067</c:v>
                </c:pt>
                <c:pt idx="4985">
                  <c:v>7789067</c:v>
                </c:pt>
                <c:pt idx="4986">
                  <c:v>7789077</c:v>
                </c:pt>
                <c:pt idx="4987">
                  <c:v>7789068</c:v>
                </c:pt>
                <c:pt idx="4988">
                  <c:v>7789064</c:v>
                </c:pt>
                <c:pt idx="4989">
                  <c:v>7789074</c:v>
                </c:pt>
                <c:pt idx="4990">
                  <c:v>7789070</c:v>
                </c:pt>
                <c:pt idx="4991">
                  <c:v>7789070</c:v>
                </c:pt>
                <c:pt idx="4992">
                  <c:v>7789067</c:v>
                </c:pt>
                <c:pt idx="4993">
                  <c:v>7789062</c:v>
                </c:pt>
                <c:pt idx="4994">
                  <c:v>7789043</c:v>
                </c:pt>
                <c:pt idx="4995">
                  <c:v>7789037</c:v>
                </c:pt>
                <c:pt idx="4996">
                  <c:v>7789046</c:v>
                </c:pt>
                <c:pt idx="4997">
                  <c:v>7789044</c:v>
                </c:pt>
                <c:pt idx="4998">
                  <c:v>7789044</c:v>
                </c:pt>
                <c:pt idx="4999">
                  <c:v>7789039</c:v>
                </c:pt>
                <c:pt idx="5000">
                  <c:v>7789040</c:v>
                </c:pt>
                <c:pt idx="5001">
                  <c:v>7789036</c:v>
                </c:pt>
                <c:pt idx="5002">
                  <c:v>7789025</c:v>
                </c:pt>
                <c:pt idx="5003">
                  <c:v>7789018</c:v>
                </c:pt>
                <c:pt idx="5004">
                  <c:v>7789022</c:v>
                </c:pt>
                <c:pt idx="5005">
                  <c:v>7789022</c:v>
                </c:pt>
                <c:pt idx="5006">
                  <c:v>7789026</c:v>
                </c:pt>
                <c:pt idx="5007">
                  <c:v>7789034</c:v>
                </c:pt>
                <c:pt idx="5008">
                  <c:v>7789031</c:v>
                </c:pt>
                <c:pt idx="5009">
                  <c:v>7789024</c:v>
                </c:pt>
                <c:pt idx="5010">
                  <c:v>7789020</c:v>
                </c:pt>
                <c:pt idx="5011">
                  <c:v>7789018</c:v>
                </c:pt>
                <c:pt idx="5012">
                  <c:v>7789018</c:v>
                </c:pt>
                <c:pt idx="5013">
                  <c:v>7789010</c:v>
                </c:pt>
                <c:pt idx="5014">
                  <c:v>7789005</c:v>
                </c:pt>
                <c:pt idx="5015">
                  <c:v>7789012</c:v>
                </c:pt>
                <c:pt idx="5016">
                  <c:v>7789020</c:v>
                </c:pt>
                <c:pt idx="5017">
                  <c:v>7789018</c:v>
                </c:pt>
                <c:pt idx="5018">
                  <c:v>7789019</c:v>
                </c:pt>
                <c:pt idx="5019">
                  <c:v>7789019</c:v>
                </c:pt>
                <c:pt idx="5020">
                  <c:v>7789009</c:v>
                </c:pt>
                <c:pt idx="5021">
                  <c:v>7789001</c:v>
                </c:pt>
                <c:pt idx="5022">
                  <c:v>7789011</c:v>
                </c:pt>
                <c:pt idx="5023">
                  <c:v>7789010</c:v>
                </c:pt>
                <c:pt idx="5024">
                  <c:v>7789003</c:v>
                </c:pt>
                <c:pt idx="5025">
                  <c:v>7789007</c:v>
                </c:pt>
                <c:pt idx="5026">
                  <c:v>7789007</c:v>
                </c:pt>
                <c:pt idx="5027">
                  <c:v>7788998</c:v>
                </c:pt>
                <c:pt idx="5028">
                  <c:v>7789001</c:v>
                </c:pt>
                <c:pt idx="5029">
                  <c:v>7789002</c:v>
                </c:pt>
                <c:pt idx="5030">
                  <c:v>7789000</c:v>
                </c:pt>
                <c:pt idx="5031">
                  <c:v>7789005</c:v>
                </c:pt>
                <c:pt idx="5032">
                  <c:v>7788995</c:v>
                </c:pt>
                <c:pt idx="5033">
                  <c:v>7788995</c:v>
                </c:pt>
                <c:pt idx="5034">
                  <c:v>7788990</c:v>
                </c:pt>
                <c:pt idx="5035">
                  <c:v>7788995</c:v>
                </c:pt>
                <c:pt idx="5036">
                  <c:v>7788997</c:v>
                </c:pt>
                <c:pt idx="5037">
                  <c:v>7788991</c:v>
                </c:pt>
                <c:pt idx="5038">
                  <c:v>7788990</c:v>
                </c:pt>
                <c:pt idx="5039">
                  <c:v>7788989</c:v>
                </c:pt>
                <c:pt idx="5040">
                  <c:v>7788989</c:v>
                </c:pt>
                <c:pt idx="5041">
                  <c:v>7788985</c:v>
                </c:pt>
                <c:pt idx="5042">
                  <c:v>7788979</c:v>
                </c:pt>
                <c:pt idx="5043">
                  <c:v>7788974</c:v>
                </c:pt>
                <c:pt idx="5044">
                  <c:v>7788979</c:v>
                </c:pt>
                <c:pt idx="5045">
                  <c:v>7788975</c:v>
                </c:pt>
                <c:pt idx="5046">
                  <c:v>7788975</c:v>
                </c:pt>
                <c:pt idx="5047">
                  <c:v>7788975</c:v>
                </c:pt>
                <c:pt idx="5048">
                  <c:v>7788976</c:v>
                </c:pt>
                <c:pt idx="5049">
                  <c:v>7788978</c:v>
                </c:pt>
                <c:pt idx="5050">
                  <c:v>7788972</c:v>
                </c:pt>
                <c:pt idx="5051">
                  <c:v>7788971</c:v>
                </c:pt>
                <c:pt idx="5052">
                  <c:v>7788973</c:v>
                </c:pt>
                <c:pt idx="5053">
                  <c:v>7788966</c:v>
                </c:pt>
                <c:pt idx="5054">
                  <c:v>7788966</c:v>
                </c:pt>
                <c:pt idx="5055">
                  <c:v>7788960</c:v>
                </c:pt>
                <c:pt idx="5056">
                  <c:v>7788969</c:v>
                </c:pt>
                <c:pt idx="5057">
                  <c:v>7788982</c:v>
                </c:pt>
                <c:pt idx="5058">
                  <c:v>7788976</c:v>
                </c:pt>
                <c:pt idx="5059">
                  <c:v>7788963</c:v>
                </c:pt>
                <c:pt idx="5060">
                  <c:v>7788967</c:v>
                </c:pt>
                <c:pt idx="5061">
                  <c:v>7788967</c:v>
                </c:pt>
                <c:pt idx="5062">
                  <c:v>7788965</c:v>
                </c:pt>
                <c:pt idx="5063">
                  <c:v>7788975</c:v>
                </c:pt>
                <c:pt idx="5064">
                  <c:v>7788972</c:v>
                </c:pt>
                <c:pt idx="5065">
                  <c:v>7788958</c:v>
                </c:pt>
                <c:pt idx="5066">
                  <c:v>7788956</c:v>
                </c:pt>
                <c:pt idx="5067">
                  <c:v>7788956</c:v>
                </c:pt>
                <c:pt idx="5068">
                  <c:v>7788962</c:v>
                </c:pt>
                <c:pt idx="5069">
                  <c:v>7788964</c:v>
                </c:pt>
                <c:pt idx="5070">
                  <c:v>7788950</c:v>
                </c:pt>
                <c:pt idx="5071">
                  <c:v>7788954</c:v>
                </c:pt>
                <c:pt idx="5072">
                  <c:v>7788963</c:v>
                </c:pt>
                <c:pt idx="5073">
                  <c:v>7788963</c:v>
                </c:pt>
                <c:pt idx="5074">
                  <c:v>7788962</c:v>
                </c:pt>
                <c:pt idx="5075">
                  <c:v>7788962</c:v>
                </c:pt>
                <c:pt idx="5076">
                  <c:v>7788947</c:v>
                </c:pt>
                <c:pt idx="5077">
                  <c:v>7788943</c:v>
                </c:pt>
                <c:pt idx="5078">
                  <c:v>7788947</c:v>
                </c:pt>
                <c:pt idx="5079">
                  <c:v>7788951</c:v>
                </c:pt>
                <c:pt idx="5080">
                  <c:v>7788945</c:v>
                </c:pt>
                <c:pt idx="5081">
                  <c:v>7788945</c:v>
                </c:pt>
                <c:pt idx="5082">
                  <c:v>7788934</c:v>
                </c:pt>
                <c:pt idx="5083">
                  <c:v>7788939</c:v>
                </c:pt>
                <c:pt idx="5084">
                  <c:v>7788938</c:v>
                </c:pt>
                <c:pt idx="5085">
                  <c:v>7788930</c:v>
                </c:pt>
                <c:pt idx="5086">
                  <c:v>7788942</c:v>
                </c:pt>
                <c:pt idx="5087">
                  <c:v>7788945</c:v>
                </c:pt>
                <c:pt idx="5088">
                  <c:v>7788945</c:v>
                </c:pt>
                <c:pt idx="5089">
                  <c:v>7788938</c:v>
                </c:pt>
                <c:pt idx="5090">
                  <c:v>7788938</c:v>
                </c:pt>
                <c:pt idx="5091">
                  <c:v>7788944</c:v>
                </c:pt>
                <c:pt idx="5092">
                  <c:v>7788942</c:v>
                </c:pt>
                <c:pt idx="5093">
                  <c:v>7788932</c:v>
                </c:pt>
                <c:pt idx="5094">
                  <c:v>7788926</c:v>
                </c:pt>
                <c:pt idx="5095">
                  <c:v>7788926</c:v>
                </c:pt>
                <c:pt idx="5096">
                  <c:v>7788929</c:v>
                </c:pt>
                <c:pt idx="5097">
                  <c:v>7788936</c:v>
                </c:pt>
                <c:pt idx="5098">
                  <c:v>7788933</c:v>
                </c:pt>
                <c:pt idx="5099">
                  <c:v>7788927</c:v>
                </c:pt>
                <c:pt idx="5100">
                  <c:v>7788930</c:v>
                </c:pt>
                <c:pt idx="5101">
                  <c:v>7788931</c:v>
                </c:pt>
                <c:pt idx="5102">
                  <c:v>7788931</c:v>
                </c:pt>
                <c:pt idx="5103">
                  <c:v>7788919</c:v>
                </c:pt>
                <c:pt idx="5104">
                  <c:v>7788917</c:v>
                </c:pt>
                <c:pt idx="5105">
                  <c:v>7788926</c:v>
                </c:pt>
                <c:pt idx="5106">
                  <c:v>7788927</c:v>
                </c:pt>
                <c:pt idx="5107">
                  <c:v>7788917</c:v>
                </c:pt>
                <c:pt idx="5108">
                  <c:v>7788915</c:v>
                </c:pt>
                <c:pt idx="5109">
                  <c:v>7788915</c:v>
                </c:pt>
                <c:pt idx="5110">
                  <c:v>7788923</c:v>
                </c:pt>
                <c:pt idx="5111">
                  <c:v>7788923</c:v>
                </c:pt>
                <c:pt idx="5112">
                  <c:v>7788921</c:v>
                </c:pt>
                <c:pt idx="5113">
                  <c:v>7788920</c:v>
                </c:pt>
                <c:pt idx="5114">
                  <c:v>7788920</c:v>
                </c:pt>
                <c:pt idx="5115">
                  <c:v>7788913</c:v>
                </c:pt>
                <c:pt idx="5116">
                  <c:v>7788913</c:v>
                </c:pt>
                <c:pt idx="5117">
                  <c:v>7788914</c:v>
                </c:pt>
                <c:pt idx="5118">
                  <c:v>7788921</c:v>
                </c:pt>
                <c:pt idx="5119">
                  <c:v>7788911</c:v>
                </c:pt>
                <c:pt idx="5120">
                  <c:v>7788912</c:v>
                </c:pt>
                <c:pt idx="5121">
                  <c:v>7788926</c:v>
                </c:pt>
                <c:pt idx="5122">
                  <c:v>7788919</c:v>
                </c:pt>
                <c:pt idx="5123">
                  <c:v>7788919</c:v>
                </c:pt>
                <c:pt idx="5124">
                  <c:v>7788904</c:v>
                </c:pt>
                <c:pt idx="5125">
                  <c:v>7788905</c:v>
                </c:pt>
                <c:pt idx="5126">
                  <c:v>7788914</c:v>
                </c:pt>
                <c:pt idx="5127">
                  <c:v>7788907</c:v>
                </c:pt>
                <c:pt idx="5128">
                  <c:v>7788907</c:v>
                </c:pt>
                <c:pt idx="5129">
                  <c:v>7788906</c:v>
                </c:pt>
                <c:pt idx="5130">
                  <c:v>7788906</c:v>
                </c:pt>
                <c:pt idx="5131">
                  <c:v>7788901</c:v>
                </c:pt>
                <c:pt idx="5132">
                  <c:v>7788907</c:v>
                </c:pt>
                <c:pt idx="5133">
                  <c:v>7788914</c:v>
                </c:pt>
                <c:pt idx="5134">
                  <c:v>7788902</c:v>
                </c:pt>
                <c:pt idx="5135">
                  <c:v>7788896</c:v>
                </c:pt>
                <c:pt idx="5136">
                  <c:v>7788906</c:v>
                </c:pt>
                <c:pt idx="5137">
                  <c:v>7788906</c:v>
                </c:pt>
                <c:pt idx="5138">
                  <c:v>7788906</c:v>
                </c:pt>
                <c:pt idx="5139">
                  <c:v>7788897</c:v>
                </c:pt>
                <c:pt idx="5140">
                  <c:v>7788897</c:v>
                </c:pt>
                <c:pt idx="5141">
                  <c:v>7788900</c:v>
                </c:pt>
                <c:pt idx="5142">
                  <c:v>7788903</c:v>
                </c:pt>
                <c:pt idx="5143">
                  <c:v>7788901</c:v>
                </c:pt>
                <c:pt idx="5144">
                  <c:v>7788901</c:v>
                </c:pt>
                <c:pt idx="5145">
                  <c:v>7788897</c:v>
                </c:pt>
                <c:pt idx="5146">
                  <c:v>7788890</c:v>
                </c:pt>
                <c:pt idx="5147">
                  <c:v>7788885</c:v>
                </c:pt>
                <c:pt idx="5148">
                  <c:v>7788891</c:v>
                </c:pt>
                <c:pt idx="5149">
                  <c:v>7788899</c:v>
                </c:pt>
                <c:pt idx="5150">
                  <c:v>7788894</c:v>
                </c:pt>
                <c:pt idx="5151">
                  <c:v>7788894</c:v>
                </c:pt>
                <c:pt idx="5152">
                  <c:v>7788896</c:v>
                </c:pt>
                <c:pt idx="5153">
                  <c:v>7788894</c:v>
                </c:pt>
                <c:pt idx="5154">
                  <c:v>7788874</c:v>
                </c:pt>
                <c:pt idx="5155">
                  <c:v>7788877</c:v>
                </c:pt>
                <c:pt idx="5156">
                  <c:v>7788894</c:v>
                </c:pt>
                <c:pt idx="5157">
                  <c:v>7788894</c:v>
                </c:pt>
                <c:pt idx="5158">
                  <c:v>7788897</c:v>
                </c:pt>
                <c:pt idx="5159">
                  <c:v>7788886</c:v>
                </c:pt>
                <c:pt idx="5160">
                  <c:v>7788881</c:v>
                </c:pt>
                <c:pt idx="5161">
                  <c:v>7788883</c:v>
                </c:pt>
                <c:pt idx="5162">
                  <c:v>7788881</c:v>
                </c:pt>
                <c:pt idx="5163">
                  <c:v>7788884</c:v>
                </c:pt>
                <c:pt idx="5164">
                  <c:v>7788884</c:v>
                </c:pt>
                <c:pt idx="5165">
                  <c:v>7788888</c:v>
                </c:pt>
                <c:pt idx="5166">
                  <c:v>7788890</c:v>
                </c:pt>
                <c:pt idx="5167">
                  <c:v>7788885</c:v>
                </c:pt>
                <c:pt idx="5168">
                  <c:v>7788889</c:v>
                </c:pt>
                <c:pt idx="5169">
                  <c:v>7788883</c:v>
                </c:pt>
                <c:pt idx="5170">
                  <c:v>7788880</c:v>
                </c:pt>
                <c:pt idx="5171">
                  <c:v>7788880</c:v>
                </c:pt>
                <c:pt idx="5172">
                  <c:v>7788885</c:v>
                </c:pt>
                <c:pt idx="5173">
                  <c:v>7788879</c:v>
                </c:pt>
                <c:pt idx="5174">
                  <c:v>7788876</c:v>
                </c:pt>
                <c:pt idx="5175">
                  <c:v>7788888</c:v>
                </c:pt>
                <c:pt idx="5176">
                  <c:v>7788894</c:v>
                </c:pt>
                <c:pt idx="5177">
                  <c:v>7788880</c:v>
                </c:pt>
                <c:pt idx="5178">
                  <c:v>7788880</c:v>
                </c:pt>
                <c:pt idx="5179">
                  <c:v>7788877</c:v>
                </c:pt>
                <c:pt idx="5180">
                  <c:v>7788873</c:v>
                </c:pt>
                <c:pt idx="5181">
                  <c:v>7788867</c:v>
                </c:pt>
                <c:pt idx="5182">
                  <c:v>7788874</c:v>
                </c:pt>
                <c:pt idx="5183">
                  <c:v>7788878</c:v>
                </c:pt>
                <c:pt idx="5184">
                  <c:v>7788884</c:v>
                </c:pt>
                <c:pt idx="5185">
                  <c:v>7788884</c:v>
                </c:pt>
                <c:pt idx="5186">
                  <c:v>7788887</c:v>
                </c:pt>
                <c:pt idx="5187">
                  <c:v>7788887</c:v>
                </c:pt>
                <c:pt idx="5188">
                  <c:v>7788882</c:v>
                </c:pt>
                <c:pt idx="5189">
                  <c:v>7788880</c:v>
                </c:pt>
                <c:pt idx="5190">
                  <c:v>7788872</c:v>
                </c:pt>
                <c:pt idx="5191">
                  <c:v>7788867</c:v>
                </c:pt>
                <c:pt idx="5192">
                  <c:v>7788867</c:v>
                </c:pt>
                <c:pt idx="5193">
                  <c:v>7788874</c:v>
                </c:pt>
                <c:pt idx="5194">
                  <c:v>7788880</c:v>
                </c:pt>
                <c:pt idx="5195">
                  <c:v>7788874</c:v>
                </c:pt>
                <c:pt idx="5196">
                  <c:v>7788873</c:v>
                </c:pt>
                <c:pt idx="5197">
                  <c:v>7788874</c:v>
                </c:pt>
                <c:pt idx="5198">
                  <c:v>7788868</c:v>
                </c:pt>
                <c:pt idx="5199">
                  <c:v>7788868</c:v>
                </c:pt>
                <c:pt idx="5200">
                  <c:v>7788872</c:v>
                </c:pt>
                <c:pt idx="5201">
                  <c:v>7788874</c:v>
                </c:pt>
                <c:pt idx="5202">
                  <c:v>7788877</c:v>
                </c:pt>
                <c:pt idx="5203">
                  <c:v>7788879</c:v>
                </c:pt>
                <c:pt idx="5204">
                  <c:v>7788875</c:v>
                </c:pt>
                <c:pt idx="5205">
                  <c:v>7788871</c:v>
                </c:pt>
                <c:pt idx="5206">
                  <c:v>7788871</c:v>
                </c:pt>
                <c:pt idx="5207">
                  <c:v>7788863</c:v>
                </c:pt>
                <c:pt idx="5208">
                  <c:v>7788864</c:v>
                </c:pt>
                <c:pt idx="5209">
                  <c:v>7788866</c:v>
                </c:pt>
                <c:pt idx="5210">
                  <c:v>7788857</c:v>
                </c:pt>
                <c:pt idx="5211">
                  <c:v>7788856</c:v>
                </c:pt>
                <c:pt idx="5212">
                  <c:v>7788862</c:v>
                </c:pt>
                <c:pt idx="5213">
                  <c:v>7788862</c:v>
                </c:pt>
                <c:pt idx="5214">
                  <c:v>7788861</c:v>
                </c:pt>
                <c:pt idx="5215">
                  <c:v>7788865</c:v>
                </c:pt>
                <c:pt idx="5216">
                  <c:v>7788865</c:v>
                </c:pt>
                <c:pt idx="5217">
                  <c:v>7788861</c:v>
                </c:pt>
                <c:pt idx="5218">
                  <c:v>7788853</c:v>
                </c:pt>
                <c:pt idx="5219">
                  <c:v>7788855</c:v>
                </c:pt>
                <c:pt idx="5220">
                  <c:v>7788855</c:v>
                </c:pt>
                <c:pt idx="5221">
                  <c:v>7788859</c:v>
                </c:pt>
                <c:pt idx="5222">
                  <c:v>7788852</c:v>
                </c:pt>
                <c:pt idx="5223">
                  <c:v>7788849</c:v>
                </c:pt>
                <c:pt idx="5224">
                  <c:v>7788859</c:v>
                </c:pt>
                <c:pt idx="5225">
                  <c:v>7788878</c:v>
                </c:pt>
                <c:pt idx="5226">
                  <c:v>7788880</c:v>
                </c:pt>
                <c:pt idx="5227">
                  <c:v>7788880</c:v>
                </c:pt>
                <c:pt idx="5228">
                  <c:v>7788864</c:v>
                </c:pt>
                <c:pt idx="5229">
                  <c:v>7788852</c:v>
                </c:pt>
                <c:pt idx="5230">
                  <c:v>7788862</c:v>
                </c:pt>
                <c:pt idx="5231">
                  <c:v>7788863</c:v>
                </c:pt>
                <c:pt idx="5232">
                  <c:v>7788852</c:v>
                </c:pt>
                <c:pt idx="5233">
                  <c:v>7788852</c:v>
                </c:pt>
                <c:pt idx="5234">
                  <c:v>7788859</c:v>
                </c:pt>
                <c:pt idx="5235">
                  <c:v>7788866</c:v>
                </c:pt>
                <c:pt idx="5236">
                  <c:v>7788867</c:v>
                </c:pt>
                <c:pt idx="5237">
                  <c:v>7788862</c:v>
                </c:pt>
                <c:pt idx="5238">
                  <c:v>7788858</c:v>
                </c:pt>
                <c:pt idx="5239">
                  <c:v>7788856</c:v>
                </c:pt>
                <c:pt idx="5240">
                  <c:v>7788856</c:v>
                </c:pt>
                <c:pt idx="5241">
                  <c:v>7788855</c:v>
                </c:pt>
                <c:pt idx="5242">
                  <c:v>7788850</c:v>
                </c:pt>
                <c:pt idx="5243">
                  <c:v>7788847</c:v>
                </c:pt>
                <c:pt idx="5244">
                  <c:v>7788855</c:v>
                </c:pt>
                <c:pt idx="5245">
                  <c:v>7788863</c:v>
                </c:pt>
                <c:pt idx="5246">
                  <c:v>7788859</c:v>
                </c:pt>
                <c:pt idx="5247">
                  <c:v>7788859</c:v>
                </c:pt>
                <c:pt idx="5248">
                  <c:v>7788855</c:v>
                </c:pt>
                <c:pt idx="5249">
                  <c:v>7788851</c:v>
                </c:pt>
                <c:pt idx="5250">
                  <c:v>7788855</c:v>
                </c:pt>
                <c:pt idx="5251">
                  <c:v>7788865</c:v>
                </c:pt>
                <c:pt idx="5252">
                  <c:v>7788854</c:v>
                </c:pt>
                <c:pt idx="5253">
                  <c:v>7788845</c:v>
                </c:pt>
                <c:pt idx="5254">
                  <c:v>7788845</c:v>
                </c:pt>
                <c:pt idx="5255">
                  <c:v>7788851</c:v>
                </c:pt>
                <c:pt idx="5256">
                  <c:v>7788841</c:v>
                </c:pt>
                <c:pt idx="5257">
                  <c:v>7788841</c:v>
                </c:pt>
                <c:pt idx="5258">
                  <c:v>7788858</c:v>
                </c:pt>
                <c:pt idx="5259">
                  <c:v>7788854</c:v>
                </c:pt>
                <c:pt idx="5260">
                  <c:v>7788844</c:v>
                </c:pt>
                <c:pt idx="5261">
                  <c:v>7788844</c:v>
                </c:pt>
                <c:pt idx="5262">
                  <c:v>7788843</c:v>
                </c:pt>
                <c:pt idx="5263">
                  <c:v>7788839</c:v>
                </c:pt>
                <c:pt idx="5264">
                  <c:v>7788845</c:v>
                </c:pt>
                <c:pt idx="5265">
                  <c:v>7788849</c:v>
                </c:pt>
                <c:pt idx="5266">
                  <c:v>7788842</c:v>
                </c:pt>
                <c:pt idx="5267">
                  <c:v>7788845</c:v>
                </c:pt>
                <c:pt idx="5268">
                  <c:v>7788845</c:v>
                </c:pt>
                <c:pt idx="5269">
                  <c:v>7788842</c:v>
                </c:pt>
                <c:pt idx="5270">
                  <c:v>7788834</c:v>
                </c:pt>
                <c:pt idx="5271">
                  <c:v>7788843</c:v>
                </c:pt>
                <c:pt idx="5272">
                  <c:v>7788850</c:v>
                </c:pt>
                <c:pt idx="5273">
                  <c:v>7788849</c:v>
                </c:pt>
                <c:pt idx="5274">
                  <c:v>7788846</c:v>
                </c:pt>
                <c:pt idx="5275">
                  <c:v>7788846</c:v>
                </c:pt>
                <c:pt idx="5276">
                  <c:v>7788836</c:v>
                </c:pt>
                <c:pt idx="5277">
                  <c:v>7788837</c:v>
                </c:pt>
                <c:pt idx="5278">
                  <c:v>7788847</c:v>
                </c:pt>
                <c:pt idx="5279">
                  <c:v>7788851</c:v>
                </c:pt>
                <c:pt idx="5280">
                  <c:v>7788843</c:v>
                </c:pt>
                <c:pt idx="5281">
                  <c:v>7788842</c:v>
                </c:pt>
                <c:pt idx="5282">
                  <c:v>7788842</c:v>
                </c:pt>
                <c:pt idx="5283">
                  <c:v>7788849</c:v>
                </c:pt>
                <c:pt idx="5284">
                  <c:v>7788845</c:v>
                </c:pt>
                <c:pt idx="5285">
                  <c:v>7788848</c:v>
                </c:pt>
                <c:pt idx="5286">
                  <c:v>7788858</c:v>
                </c:pt>
                <c:pt idx="5287">
                  <c:v>7788855</c:v>
                </c:pt>
                <c:pt idx="5288">
                  <c:v>7788839</c:v>
                </c:pt>
                <c:pt idx="5289">
                  <c:v>7788839</c:v>
                </c:pt>
                <c:pt idx="5290">
                  <c:v>7788833</c:v>
                </c:pt>
                <c:pt idx="5291">
                  <c:v>7788840</c:v>
                </c:pt>
                <c:pt idx="5292">
                  <c:v>7788848</c:v>
                </c:pt>
                <c:pt idx="5293">
                  <c:v>7788844</c:v>
                </c:pt>
                <c:pt idx="5294">
                  <c:v>7788845</c:v>
                </c:pt>
                <c:pt idx="5295">
                  <c:v>7788851</c:v>
                </c:pt>
                <c:pt idx="5296">
                  <c:v>7788851</c:v>
                </c:pt>
                <c:pt idx="5297">
                  <c:v>7788842</c:v>
                </c:pt>
                <c:pt idx="5298">
                  <c:v>7788840</c:v>
                </c:pt>
                <c:pt idx="5299">
                  <c:v>7788844</c:v>
                </c:pt>
                <c:pt idx="5300">
                  <c:v>7788839</c:v>
                </c:pt>
                <c:pt idx="5301">
                  <c:v>7788834</c:v>
                </c:pt>
                <c:pt idx="5302">
                  <c:v>7788835</c:v>
                </c:pt>
                <c:pt idx="5303">
                  <c:v>7788835</c:v>
                </c:pt>
                <c:pt idx="5304">
                  <c:v>7788838</c:v>
                </c:pt>
                <c:pt idx="5305">
                  <c:v>7788841</c:v>
                </c:pt>
                <c:pt idx="5306">
                  <c:v>7788849</c:v>
                </c:pt>
                <c:pt idx="5307">
                  <c:v>7788839</c:v>
                </c:pt>
                <c:pt idx="5308">
                  <c:v>7788827</c:v>
                </c:pt>
                <c:pt idx="5309">
                  <c:v>7788827</c:v>
                </c:pt>
                <c:pt idx="5310">
                  <c:v>7788837</c:v>
                </c:pt>
                <c:pt idx="5311">
                  <c:v>7788846</c:v>
                </c:pt>
                <c:pt idx="5312">
                  <c:v>7788842</c:v>
                </c:pt>
                <c:pt idx="5313">
                  <c:v>7788839</c:v>
                </c:pt>
                <c:pt idx="5314">
                  <c:v>7788837</c:v>
                </c:pt>
                <c:pt idx="5315">
                  <c:v>7788835</c:v>
                </c:pt>
                <c:pt idx="5316">
                  <c:v>7788835</c:v>
                </c:pt>
                <c:pt idx="5317">
                  <c:v>7788834</c:v>
                </c:pt>
                <c:pt idx="5318">
                  <c:v>7788833</c:v>
                </c:pt>
                <c:pt idx="5319">
                  <c:v>7788833</c:v>
                </c:pt>
                <c:pt idx="5320">
                  <c:v>7788833</c:v>
                </c:pt>
                <c:pt idx="5321">
                  <c:v>7788833</c:v>
                </c:pt>
                <c:pt idx="5322">
                  <c:v>7788824</c:v>
                </c:pt>
                <c:pt idx="5323">
                  <c:v>7788824</c:v>
                </c:pt>
                <c:pt idx="5324">
                  <c:v>7788823</c:v>
                </c:pt>
                <c:pt idx="5325">
                  <c:v>7788825</c:v>
                </c:pt>
                <c:pt idx="5326">
                  <c:v>7788831</c:v>
                </c:pt>
                <c:pt idx="5327">
                  <c:v>7788839</c:v>
                </c:pt>
                <c:pt idx="5328">
                  <c:v>7788837</c:v>
                </c:pt>
                <c:pt idx="5329">
                  <c:v>7788829</c:v>
                </c:pt>
                <c:pt idx="5330">
                  <c:v>7788829</c:v>
                </c:pt>
                <c:pt idx="5331">
                  <c:v>7788823</c:v>
                </c:pt>
                <c:pt idx="5332">
                  <c:v>7788825</c:v>
                </c:pt>
                <c:pt idx="5333">
                  <c:v>7788829</c:v>
                </c:pt>
                <c:pt idx="5334">
                  <c:v>7788838</c:v>
                </c:pt>
                <c:pt idx="5335">
                  <c:v>7788838</c:v>
                </c:pt>
                <c:pt idx="5336">
                  <c:v>7788828</c:v>
                </c:pt>
                <c:pt idx="5337">
                  <c:v>7788828</c:v>
                </c:pt>
                <c:pt idx="5338">
                  <c:v>7788827</c:v>
                </c:pt>
                <c:pt idx="5339">
                  <c:v>7788828</c:v>
                </c:pt>
                <c:pt idx="5340">
                  <c:v>7788832</c:v>
                </c:pt>
                <c:pt idx="5341">
                  <c:v>7788834</c:v>
                </c:pt>
                <c:pt idx="5342">
                  <c:v>7788829</c:v>
                </c:pt>
                <c:pt idx="5343">
                  <c:v>7788831</c:v>
                </c:pt>
                <c:pt idx="5344">
                  <c:v>7788831</c:v>
                </c:pt>
                <c:pt idx="5345">
                  <c:v>7788834</c:v>
                </c:pt>
                <c:pt idx="5346">
                  <c:v>7788842</c:v>
                </c:pt>
                <c:pt idx="5347">
                  <c:v>7788836</c:v>
                </c:pt>
                <c:pt idx="5348">
                  <c:v>7788828</c:v>
                </c:pt>
                <c:pt idx="5349">
                  <c:v>7788836</c:v>
                </c:pt>
                <c:pt idx="5350">
                  <c:v>7788831</c:v>
                </c:pt>
                <c:pt idx="5351">
                  <c:v>7788831</c:v>
                </c:pt>
                <c:pt idx="5352">
                  <c:v>7788820</c:v>
                </c:pt>
                <c:pt idx="5353">
                  <c:v>7788828</c:v>
                </c:pt>
                <c:pt idx="5354">
                  <c:v>7788832</c:v>
                </c:pt>
                <c:pt idx="5355">
                  <c:v>7788826</c:v>
                </c:pt>
                <c:pt idx="5356">
                  <c:v>7788808</c:v>
                </c:pt>
                <c:pt idx="5357">
                  <c:v>7788808</c:v>
                </c:pt>
                <c:pt idx="5358">
                  <c:v>7788808</c:v>
                </c:pt>
                <c:pt idx="5359">
                  <c:v>7788824</c:v>
                </c:pt>
                <c:pt idx="5360">
                  <c:v>7788823</c:v>
                </c:pt>
                <c:pt idx="5361">
                  <c:v>7788818</c:v>
                </c:pt>
                <c:pt idx="5362">
                  <c:v>7788825</c:v>
                </c:pt>
                <c:pt idx="5363">
                  <c:v>7788826</c:v>
                </c:pt>
                <c:pt idx="5364">
                  <c:v>7788827</c:v>
                </c:pt>
                <c:pt idx="5365">
                  <c:v>7788827</c:v>
                </c:pt>
                <c:pt idx="5366">
                  <c:v>7788837</c:v>
                </c:pt>
                <c:pt idx="5367">
                  <c:v>7788838</c:v>
                </c:pt>
                <c:pt idx="5368">
                  <c:v>7788826</c:v>
                </c:pt>
                <c:pt idx="5369">
                  <c:v>7788827</c:v>
                </c:pt>
                <c:pt idx="5370">
                  <c:v>7788829</c:v>
                </c:pt>
                <c:pt idx="5371">
                  <c:v>7788822</c:v>
                </c:pt>
                <c:pt idx="5372">
                  <c:v>7788822</c:v>
                </c:pt>
                <c:pt idx="5373">
                  <c:v>7788826</c:v>
                </c:pt>
                <c:pt idx="5374">
                  <c:v>7788825</c:v>
                </c:pt>
                <c:pt idx="5375">
                  <c:v>7788814</c:v>
                </c:pt>
                <c:pt idx="5376">
                  <c:v>7788820</c:v>
                </c:pt>
                <c:pt idx="5377">
                  <c:v>7788828</c:v>
                </c:pt>
                <c:pt idx="5378">
                  <c:v>7788823</c:v>
                </c:pt>
                <c:pt idx="5379">
                  <c:v>7788823</c:v>
                </c:pt>
                <c:pt idx="5380">
                  <c:v>7788823</c:v>
                </c:pt>
                <c:pt idx="5381">
                  <c:v>7788823</c:v>
                </c:pt>
                <c:pt idx="5382">
                  <c:v>7788828</c:v>
                </c:pt>
                <c:pt idx="5383">
                  <c:v>7788832</c:v>
                </c:pt>
                <c:pt idx="5384">
                  <c:v>7788831</c:v>
                </c:pt>
                <c:pt idx="5385">
                  <c:v>7788826</c:v>
                </c:pt>
                <c:pt idx="5386">
                  <c:v>7788826</c:v>
                </c:pt>
                <c:pt idx="5387">
                  <c:v>7788825</c:v>
                </c:pt>
                <c:pt idx="5388">
                  <c:v>7788819</c:v>
                </c:pt>
                <c:pt idx="5389">
                  <c:v>7788821</c:v>
                </c:pt>
                <c:pt idx="5390">
                  <c:v>7788828</c:v>
                </c:pt>
                <c:pt idx="5391">
                  <c:v>7788827</c:v>
                </c:pt>
                <c:pt idx="5392">
                  <c:v>7788827</c:v>
                </c:pt>
                <c:pt idx="5393">
                  <c:v>7788824</c:v>
                </c:pt>
                <c:pt idx="5394">
                  <c:v>7788821</c:v>
                </c:pt>
                <c:pt idx="5395">
                  <c:v>7788821</c:v>
                </c:pt>
                <c:pt idx="5396">
                  <c:v>7788824</c:v>
                </c:pt>
                <c:pt idx="5397">
                  <c:v>7788835</c:v>
                </c:pt>
                <c:pt idx="5398">
                  <c:v>7788833</c:v>
                </c:pt>
                <c:pt idx="5399">
                  <c:v>7788833</c:v>
                </c:pt>
                <c:pt idx="5400">
                  <c:v>7788822</c:v>
                </c:pt>
                <c:pt idx="5401">
                  <c:v>7788822</c:v>
                </c:pt>
                <c:pt idx="5402">
                  <c:v>7788821</c:v>
                </c:pt>
                <c:pt idx="5403">
                  <c:v>7788820</c:v>
                </c:pt>
                <c:pt idx="5404">
                  <c:v>7788825</c:v>
                </c:pt>
                <c:pt idx="5405">
                  <c:v>7788821</c:v>
                </c:pt>
                <c:pt idx="5406">
                  <c:v>7788821</c:v>
                </c:pt>
                <c:pt idx="5407">
                  <c:v>7788813</c:v>
                </c:pt>
                <c:pt idx="5408">
                  <c:v>7788814</c:v>
                </c:pt>
                <c:pt idx="5409">
                  <c:v>7788823</c:v>
                </c:pt>
                <c:pt idx="5410">
                  <c:v>7788825</c:v>
                </c:pt>
                <c:pt idx="5411">
                  <c:v>7788822</c:v>
                </c:pt>
                <c:pt idx="5412">
                  <c:v>7788823</c:v>
                </c:pt>
                <c:pt idx="5413">
                  <c:v>7788823</c:v>
                </c:pt>
                <c:pt idx="5414">
                  <c:v>7788817</c:v>
                </c:pt>
                <c:pt idx="5415">
                  <c:v>7788810</c:v>
                </c:pt>
                <c:pt idx="5416">
                  <c:v>7788809</c:v>
                </c:pt>
                <c:pt idx="5417">
                  <c:v>7788810</c:v>
                </c:pt>
                <c:pt idx="5418">
                  <c:v>7788806</c:v>
                </c:pt>
                <c:pt idx="5419">
                  <c:v>7788807</c:v>
                </c:pt>
                <c:pt idx="5420">
                  <c:v>7788807</c:v>
                </c:pt>
                <c:pt idx="5421">
                  <c:v>7788816</c:v>
                </c:pt>
                <c:pt idx="5422">
                  <c:v>7788818</c:v>
                </c:pt>
                <c:pt idx="5423">
                  <c:v>7788821</c:v>
                </c:pt>
                <c:pt idx="5424">
                  <c:v>7788822</c:v>
                </c:pt>
                <c:pt idx="5425">
                  <c:v>7788818</c:v>
                </c:pt>
                <c:pt idx="5426">
                  <c:v>7788815</c:v>
                </c:pt>
                <c:pt idx="5427">
                  <c:v>7788815</c:v>
                </c:pt>
                <c:pt idx="5428">
                  <c:v>7788817</c:v>
                </c:pt>
                <c:pt idx="5429">
                  <c:v>7788810</c:v>
                </c:pt>
                <c:pt idx="5430">
                  <c:v>7788807</c:v>
                </c:pt>
                <c:pt idx="5431">
                  <c:v>7788809</c:v>
                </c:pt>
                <c:pt idx="5432">
                  <c:v>7788810</c:v>
                </c:pt>
                <c:pt idx="5433">
                  <c:v>7788826</c:v>
                </c:pt>
                <c:pt idx="5434">
                  <c:v>7788826</c:v>
                </c:pt>
                <c:pt idx="5435">
                  <c:v>7788823</c:v>
                </c:pt>
                <c:pt idx="5436">
                  <c:v>7788817</c:v>
                </c:pt>
                <c:pt idx="5437">
                  <c:v>7788819</c:v>
                </c:pt>
                <c:pt idx="5438">
                  <c:v>7788810</c:v>
                </c:pt>
                <c:pt idx="5439">
                  <c:v>7788815</c:v>
                </c:pt>
                <c:pt idx="5440">
                  <c:v>7788824</c:v>
                </c:pt>
                <c:pt idx="5441">
                  <c:v>7788824</c:v>
                </c:pt>
                <c:pt idx="5442">
                  <c:v>7788821</c:v>
                </c:pt>
                <c:pt idx="5443">
                  <c:v>7788817</c:v>
                </c:pt>
                <c:pt idx="5444">
                  <c:v>7788818</c:v>
                </c:pt>
                <c:pt idx="5445">
                  <c:v>7788815</c:v>
                </c:pt>
                <c:pt idx="5446">
                  <c:v>7788819</c:v>
                </c:pt>
                <c:pt idx="5447">
                  <c:v>7788825</c:v>
                </c:pt>
                <c:pt idx="5448">
                  <c:v>7788825</c:v>
                </c:pt>
                <c:pt idx="5449">
                  <c:v>7788819</c:v>
                </c:pt>
                <c:pt idx="5450">
                  <c:v>7788813</c:v>
                </c:pt>
                <c:pt idx="5451">
                  <c:v>7788810</c:v>
                </c:pt>
                <c:pt idx="5452">
                  <c:v>7788813</c:v>
                </c:pt>
                <c:pt idx="5453">
                  <c:v>7788824</c:v>
                </c:pt>
                <c:pt idx="5454">
                  <c:v>7788818</c:v>
                </c:pt>
                <c:pt idx="5455">
                  <c:v>7788818</c:v>
                </c:pt>
                <c:pt idx="5456">
                  <c:v>7788810</c:v>
                </c:pt>
                <c:pt idx="5457">
                  <c:v>7788810</c:v>
                </c:pt>
                <c:pt idx="5458">
                  <c:v>7788810</c:v>
                </c:pt>
                <c:pt idx="5459">
                  <c:v>7788809</c:v>
                </c:pt>
                <c:pt idx="5460">
                  <c:v>7788808</c:v>
                </c:pt>
                <c:pt idx="5461">
                  <c:v>7788808</c:v>
                </c:pt>
                <c:pt idx="5462">
                  <c:v>7788818</c:v>
                </c:pt>
                <c:pt idx="5463">
                  <c:v>7788816</c:v>
                </c:pt>
                <c:pt idx="5464">
                  <c:v>7788811</c:v>
                </c:pt>
                <c:pt idx="5465">
                  <c:v>7788816</c:v>
                </c:pt>
                <c:pt idx="5466">
                  <c:v>7788817</c:v>
                </c:pt>
                <c:pt idx="5467">
                  <c:v>7788811</c:v>
                </c:pt>
                <c:pt idx="5468">
                  <c:v>7788811</c:v>
                </c:pt>
                <c:pt idx="5469">
                  <c:v>7788808</c:v>
                </c:pt>
                <c:pt idx="5470">
                  <c:v>7788806</c:v>
                </c:pt>
                <c:pt idx="5471">
                  <c:v>7788808</c:v>
                </c:pt>
                <c:pt idx="5472">
                  <c:v>7788815</c:v>
                </c:pt>
                <c:pt idx="5473">
                  <c:v>7788815</c:v>
                </c:pt>
                <c:pt idx="5474">
                  <c:v>7788814</c:v>
                </c:pt>
                <c:pt idx="5475">
                  <c:v>7788814</c:v>
                </c:pt>
                <c:pt idx="5476">
                  <c:v>7788813</c:v>
                </c:pt>
                <c:pt idx="5477">
                  <c:v>7788813</c:v>
                </c:pt>
                <c:pt idx="5478">
                  <c:v>7788813</c:v>
                </c:pt>
                <c:pt idx="5479">
                  <c:v>7788809</c:v>
                </c:pt>
                <c:pt idx="5480">
                  <c:v>7788807</c:v>
                </c:pt>
                <c:pt idx="5481">
                  <c:v>7788811</c:v>
                </c:pt>
                <c:pt idx="5482">
                  <c:v>7788811</c:v>
                </c:pt>
                <c:pt idx="5483">
                  <c:v>7788818</c:v>
                </c:pt>
                <c:pt idx="5484">
                  <c:v>7788817</c:v>
                </c:pt>
                <c:pt idx="5485">
                  <c:v>7788815</c:v>
                </c:pt>
                <c:pt idx="5486">
                  <c:v>7788816</c:v>
                </c:pt>
                <c:pt idx="5487">
                  <c:v>7788809</c:v>
                </c:pt>
                <c:pt idx="5488">
                  <c:v>7788806</c:v>
                </c:pt>
                <c:pt idx="5489">
                  <c:v>7788806</c:v>
                </c:pt>
                <c:pt idx="5490">
                  <c:v>7788803</c:v>
                </c:pt>
                <c:pt idx="5491">
                  <c:v>7788803</c:v>
                </c:pt>
                <c:pt idx="5492">
                  <c:v>7788803</c:v>
                </c:pt>
                <c:pt idx="5493">
                  <c:v>7788808</c:v>
                </c:pt>
                <c:pt idx="5494">
                  <c:v>7788816</c:v>
                </c:pt>
                <c:pt idx="5495">
                  <c:v>7788815</c:v>
                </c:pt>
                <c:pt idx="5496">
                  <c:v>7788815</c:v>
                </c:pt>
                <c:pt idx="5497">
                  <c:v>7788805</c:v>
                </c:pt>
                <c:pt idx="5498">
                  <c:v>7788811</c:v>
                </c:pt>
                <c:pt idx="5499">
                  <c:v>7788820</c:v>
                </c:pt>
                <c:pt idx="5500">
                  <c:v>7788814</c:v>
                </c:pt>
                <c:pt idx="5501">
                  <c:v>7788804</c:v>
                </c:pt>
                <c:pt idx="5502">
                  <c:v>7788806</c:v>
                </c:pt>
                <c:pt idx="5503">
                  <c:v>7788806</c:v>
                </c:pt>
                <c:pt idx="5504">
                  <c:v>7788817</c:v>
                </c:pt>
                <c:pt idx="5505">
                  <c:v>7788813</c:v>
                </c:pt>
                <c:pt idx="5506">
                  <c:v>7788810</c:v>
                </c:pt>
                <c:pt idx="5507">
                  <c:v>7788806</c:v>
                </c:pt>
                <c:pt idx="5508">
                  <c:v>7788799</c:v>
                </c:pt>
                <c:pt idx="5509">
                  <c:v>7788808</c:v>
                </c:pt>
                <c:pt idx="5510">
                  <c:v>7788808</c:v>
                </c:pt>
                <c:pt idx="5511">
                  <c:v>7788813</c:v>
                </c:pt>
                <c:pt idx="5512">
                  <c:v>7788814</c:v>
                </c:pt>
                <c:pt idx="5513">
                  <c:v>7788819</c:v>
                </c:pt>
                <c:pt idx="5514">
                  <c:v>7788811</c:v>
                </c:pt>
                <c:pt idx="5515">
                  <c:v>7788811</c:v>
                </c:pt>
                <c:pt idx="5516">
                  <c:v>7788818</c:v>
                </c:pt>
                <c:pt idx="5517">
                  <c:v>7788818</c:v>
                </c:pt>
                <c:pt idx="5518">
                  <c:v>7788816</c:v>
                </c:pt>
                <c:pt idx="5519">
                  <c:v>7788813</c:v>
                </c:pt>
                <c:pt idx="5520">
                  <c:v>7788820</c:v>
                </c:pt>
                <c:pt idx="5521">
                  <c:v>7788814</c:v>
                </c:pt>
                <c:pt idx="5522">
                  <c:v>7788804</c:v>
                </c:pt>
                <c:pt idx="5523">
                  <c:v>7788798</c:v>
                </c:pt>
                <c:pt idx="5524">
                  <c:v>7788798</c:v>
                </c:pt>
                <c:pt idx="5525">
                  <c:v>7788799</c:v>
                </c:pt>
                <c:pt idx="5526">
                  <c:v>7788815</c:v>
                </c:pt>
                <c:pt idx="5527">
                  <c:v>7788821</c:v>
                </c:pt>
                <c:pt idx="5528">
                  <c:v>7788814</c:v>
                </c:pt>
                <c:pt idx="5529">
                  <c:v>7788814</c:v>
                </c:pt>
                <c:pt idx="5530">
                  <c:v>7788816</c:v>
                </c:pt>
                <c:pt idx="5531">
                  <c:v>7788816</c:v>
                </c:pt>
                <c:pt idx="5532">
                  <c:v>7788813</c:v>
                </c:pt>
                <c:pt idx="5533">
                  <c:v>7788814</c:v>
                </c:pt>
                <c:pt idx="5534">
                  <c:v>7788812</c:v>
                </c:pt>
                <c:pt idx="5535">
                  <c:v>7788813</c:v>
                </c:pt>
                <c:pt idx="5536">
                  <c:v>7788819</c:v>
                </c:pt>
                <c:pt idx="5537">
                  <c:v>7788819</c:v>
                </c:pt>
                <c:pt idx="5538">
                  <c:v>7788810</c:v>
                </c:pt>
                <c:pt idx="5539">
                  <c:v>7788806</c:v>
                </c:pt>
                <c:pt idx="5540">
                  <c:v>7788800</c:v>
                </c:pt>
                <c:pt idx="5541">
                  <c:v>7788800</c:v>
                </c:pt>
                <c:pt idx="5542">
                  <c:v>7788808</c:v>
                </c:pt>
                <c:pt idx="5543">
                  <c:v>7788819</c:v>
                </c:pt>
                <c:pt idx="5544">
                  <c:v>7788821</c:v>
                </c:pt>
                <c:pt idx="5545">
                  <c:v>7788821</c:v>
                </c:pt>
                <c:pt idx="5546">
                  <c:v>7788812</c:v>
                </c:pt>
                <c:pt idx="5547">
                  <c:v>7788814</c:v>
                </c:pt>
                <c:pt idx="5548">
                  <c:v>7788805</c:v>
                </c:pt>
                <c:pt idx="5549">
                  <c:v>7788796</c:v>
                </c:pt>
                <c:pt idx="5550">
                  <c:v>7788803</c:v>
                </c:pt>
                <c:pt idx="5551">
                  <c:v>7788803</c:v>
                </c:pt>
                <c:pt idx="5552">
                  <c:v>7788809</c:v>
                </c:pt>
                <c:pt idx="5553">
                  <c:v>7788804</c:v>
                </c:pt>
                <c:pt idx="5554">
                  <c:v>7788804</c:v>
                </c:pt>
                <c:pt idx="5555">
                  <c:v>7788814</c:v>
                </c:pt>
                <c:pt idx="5556">
                  <c:v>7788811</c:v>
                </c:pt>
                <c:pt idx="5557">
                  <c:v>7788811</c:v>
                </c:pt>
                <c:pt idx="5558">
                  <c:v>7788811</c:v>
                </c:pt>
                <c:pt idx="5559">
                  <c:v>7788813</c:v>
                </c:pt>
                <c:pt idx="5560">
                  <c:v>7788814</c:v>
                </c:pt>
                <c:pt idx="5561">
                  <c:v>7788815</c:v>
                </c:pt>
                <c:pt idx="5562">
                  <c:v>7788808</c:v>
                </c:pt>
                <c:pt idx="5563">
                  <c:v>7788810</c:v>
                </c:pt>
                <c:pt idx="5564">
                  <c:v>7788808</c:v>
                </c:pt>
                <c:pt idx="5565">
                  <c:v>7788808</c:v>
                </c:pt>
                <c:pt idx="5566">
                  <c:v>7788807</c:v>
                </c:pt>
                <c:pt idx="5567">
                  <c:v>7788796</c:v>
                </c:pt>
                <c:pt idx="5568">
                  <c:v>7788793</c:v>
                </c:pt>
                <c:pt idx="5569">
                  <c:v>7788803</c:v>
                </c:pt>
                <c:pt idx="5570">
                  <c:v>7788801</c:v>
                </c:pt>
                <c:pt idx="5571">
                  <c:v>7788803</c:v>
                </c:pt>
                <c:pt idx="5572">
                  <c:v>7788803</c:v>
                </c:pt>
                <c:pt idx="5573">
                  <c:v>7788804</c:v>
                </c:pt>
                <c:pt idx="5574">
                  <c:v>7788804</c:v>
                </c:pt>
                <c:pt idx="5575">
                  <c:v>7788803</c:v>
                </c:pt>
                <c:pt idx="5576">
                  <c:v>7788805</c:v>
                </c:pt>
                <c:pt idx="5577">
                  <c:v>7788813</c:v>
                </c:pt>
                <c:pt idx="5578">
                  <c:v>7788821</c:v>
                </c:pt>
                <c:pt idx="5579">
                  <c:v>7788821</c:v>
                </c:pt>
                <c:pt idx="5580">
                  <c:v>7788822</c:v>
                </c:pt>
                <c:pt idx="5581">
                  <c:v>7788820</c:v>
                </c:pt>
                <c:pt idx="5582">
                  <c:v>7788809</c:v>
                </c:pt>
                <c:pt idx="5583">
                  <c:v>7788805</c:v>
                </c:pt>
                <c:pt idx="5584">
                  <c:v>7788810</c:v>
                </c:pt>
                <c:pt idx="5585">
                  <c:v>7788809</c:v>
                </c:pt>
                <c:pt idx="5586">
                  <c:v>7788809</c:v>
                </c:pt>
                <c:pt idx="5587">
                  <c:v>7788814</c:v>
                </c:pt>
                <c:pt idx="5588">
                  <c:v>7788821</c:v>
                </c:pt>
                <c:pt idx="5589">
                  <c:v>7788814</c:v>
                </c:pt>
                <c:pt idx="5590">
                  <c:v>7788809</c:v>
                </c:pt>
                <c:pt idx="5591">
                  <c:v>7788812</c:v>
                </c:pt>
                <c:pt idx="5592">
                  <c:v>7788817</c:v>
                </c:pt>
                <c:pt idx="5593">
                  <c:v>7788817</c:v>
                </c:pt>
                <c:pt idx="5594">
                  <c:v>7788816</c:v>
                </c:pt>
                <c:pt idx="5595">
                  <c:v>7788810</c:v>
                </c:pt>
                <c:pt idx="5596">
                  <c:v>7788808</c:v>
                </c:pt>
                <c:pt idx="5597">
                  <c:v>7788805</c:v>
                </c:pt>
                <c:pt idx="5598">
                  <c:v>7788809</c:v>
                </c:pt>
                <c:pt idx="5599">
                  <c:v>7788806</c:v>
                </c:pt>
                <c:pt idx="5600">
                  <c:v>7788806</c:v>
                </c:pt>
                <c:pt idx="5601">
                  <c:v>7788804</c:v>
                </c:pt>
                <c:pt idx="5602">
                  <c:v>7788811</c:v>
                </c:pt>
                <c:pt idx="5603">
                  <c:v>7788818</c:v>
                </c:pt>
                <c:pt idx="5604">
                  <c:v>7788812</c:v>
                </c:pt>
                <c:pt idx="5605">
                  <c:v>7788806</c:v>
                </c:pt>
                <c:pt idx="5606">
                  <c:v>7788805</c:v>
                </c:pt>
                <c:pt idx="5607">
                  <c:v>7788805</c:v>
                </c:pt>
                <c:pt idx="5608">
                  <c:v>7788806</c:v>
                </c:pt>
                <c:pt idx="5609">
                  <c:v>7788809</c:v>
                </c:pt>
                <c:pt idx="5610">
                  <c:v>7788808</c:v>
                </c:pt>
                <c:pt idx="5611">
                  <c:v>7788807</c:v>
                </c:pt>
                <c:pt idx="5612">
                  <c:v>7788805</c:v>
                </c:pt>
                <c:pt idx="5613">
                  <c:v>7788810</c:v>
                </c:pt>
                <c:pt idx="5614">
                  <c:v>7788810</c:v>
                </c:pt>
                <c:pt idx="5615">
                  <c:v>7788811</c:v>
                </c:pt>
                <c:pt idx="5616">
                  <c:v>7788798</c:v>
                </c:pt>
                <c:pt idx="5617">
                  <c:v>7788791</c:v>
                </c:pt>
                <c:pt idx="5618">
                  <c:v>7788800</c:v>
                </c:pt>
                <c:pt idx="5619">
                  <c:v>7788810</c:v>
                </c:pt>
                <c:pt idx="5620">
                  <c:v>7788805</c:v>
                </c:pt>
                <c:pt idx="5621">
                  <c:v>7788805</c:v>
                </c:pt>
                <c:pt idx="5622">
                  <c:v>7788803</c:v>
                </c:pt>
                <c:pt idx="5623">
                  <c:v>7788811</c:v>
                </c:pt>
                <c:pt idx="5624">
                  <c:v>7788808</c:v>
                </c:pt>
                <c:pt idx="5625">
                  <c:v>7788799</c:v>
                </c:pt>
                <c:pt idx="5626">
                  <c:v>7788795</c:v>
                </c:pt>
                <c:pt idx="5627">
                  <c:v>7788795</c:v>
                </c:pt>
                <c:pt idx="5628">
                  <c:v>7788803</c:v>
                </c:pt>
                <c:pt idx="5629">
                  <c:v>7788809</c:v>
                </c:pt>
                <c:pt idx="5630">
                  <c:v>7788808</c:v>
                </c:pt>
                <c:pt idx="5631">
                  <c:v>7788807</c:v>
                </c:pt>
                <c:pt idx="5632">
                  <c:v>7788812</c:v>
                </c:pt>
                <c:pt idx="5633">
                  <c:v>7788805</c:v>
                </c:pt>
                <c:pt idx="5634">
                  <c:v>7788805</c:v>
                </c:pt>
                <c:pt idx="5635">
                  <c:v>7788803</c:v>
                </c:pt>
                <c:pt idx="5636">
                  <c:v>7788805</c:v>
                </c:pt>
                <c:pt idx="5637">
                  <c:v>7788798</c:v>
                </c:pt>
                <c:pt idx="5638">
                  <c:v>7788796</c:v>
                </c:pt>
                <c:pt idx="5639">
                  <c:v>7788805</c:v>
                </c:pt>
                <c:pt idx="5640">
                  <c:v>7788813</c:v>
                </c:pt>
                <c:pt idx="5641">
                  <c:v>7788813</c:v>
                </c:pt>
                <c:pt idx="5642">
                  <c:v>7788810</c:v>
                </c:pt>
                <c:pt idx="5643">
                  <c:v>7788810</c:v>
                </c:pt>
                <c:pt idx="5644">
                  <c:v>7788804</c:v>
                </c:pt>
                <c:pt idx="5645">
                  <c:v>7788793</c:v>
                </c:pt>
                <c:pt idx="5646">
                  <c:v>7788791</c:v>
                </c:pt>
                <c:pt idx="5647">
                  <c:v>7788805</c:v>
                </c:pt>
                <c:pt idx="5648">
                  <c:v>7788805</c:v>
                </c:pt>
                <c:pt idx="5649">
                  <c:v>7788808</c:v>
                </c:pt>
                <c:pt idx="5650">
                  <c:v>7788806</c:v>
                </c:pt>
                <c:pt idx="5651">
                  <c:v>7788799</c:v>
                </c:pt>
                <c:pt idx="5652">
                  <c:v>7788793</c:v>
                </c:pt>
                <c:pt idx="5653">
                  <c:v>7788801</c:v>
                </c:pt>
                <c:pt idx="5654">
                  <c:v>7788807</c:v>
                </c:pt>
                <c:pt idx="5655">
                  <c:v>7788807</c:v>
                </c:pt>
                <c:pt idx="5656">
                  <c:v>7788807</c:v>
                </c:pt>
                <c:pt idx="5657">
                  <c:v>7788797</c:v>
                </c:pt>
                <c:pt idx="5658">
                  <c:v>7788799</c:v>
                </c:pt>
                <c:pt idx="5659">
                  <c:v>7788812</c:v>
                </c:pt>
                <c:pt idx="5660">
                  <c:v>7788812</c:v>
                </c:pt>
                <c:pt idx="5661">
                  <c:v>7788808</c:v>
                </c:pt>
                <c:pt idx="5662">
                  <c:v>7788808</c:v>
                </c:pt>
                <c:pt idx="5663">
                  <c:v>7788807</c:v>
                </c:pt>
                <c:pt idx="5664">
                  <c:v>7788811</c:v>
                </c:pt>
                <c:pt idx="5665">
                  <c:v>7788810</c:v>
                </c:pt>
                <c:pt idx="5666">
                  <c:v>7788805</c:v>
                </c:pt>
                <c:pt idx="5667">
                  <c:v>7788800</c:v>
                </c:pt>
                <c:pt idx="5668">
                  <c:v>7788796</c:v>
                </c:pt>
                <c:pt idx="5669">
                  <c:v>7788796</c:v>
                </c:pt>
                <c:pt idx="5670">
                  <c:v>7788803</c:v>
                </c:pt>
                <c:pt idx="5671">
                  <c:v>7788812</c:v>
                </c:pt>
                <c:pt idx="5672">
                  <c:v>7788813</c:v>
                </c:pt>
                <c:pt idx="5673">
                  <c:v>7788804</c:v>
                </c:pt>
                <c:pt idx="5674">
                  <c:v>7788794</c:v>
                </c:pt>
                <c:pt idx="5675">
                  <c:v>7788796</c:v>
                </c:pt>
                <c:pt idx="5676">
                  <c:v>7788796</c:v>
                </c:pt>
                <c:pt idx="5677">
                  <c:v>7788800</c:v>
                </c:pt>
                <c:pt idx="5678">
                  <c:v>7788802</c:v>
                </c:pt>
                <c:pt idx="5679">
                  <c:v>7788801</c:v>
                </c:pt>
                <c:pt idx="5680">
                  <c:v>7788802</c:v>
                </c:pt>
                <c:pt idx="5681">
                  <c:v>7788810</c:v>
                </c:pt>
                <c:pt idx="5682">
                  <c:v>7788811</c:v>
                </c:pt>
                <c:pt idx="5683">
                  <c:v>7788811</c:v>
                </c:pt>
                <c:pt idx="5684">
                  <c:v>7788801</c:v>
                </c:pt>
                <c:pt idx="5685">
                  <c:v>7788795</c:v>
                </c:pt>
                <c:pt idx="5686">
                  <c:v>7788805</c:v>
                </c:pt>
                <c:pt idx="5687">
                  <c:v>7788810</c:v>
                </c:pt>
                <c:pt idx="5688">
                  <c:v>7788799</c:v>
                </c:pt>
                <c:pt idx="5689">
                  <c:v>7788791</c:v>
                </c:pt>
                <c:pt idx="5690">
                  <c:v>7788791</c:v>
                </c:pt>
                <c:pt idx="5691">
                  <c:v>7788800</c:v>
                </c:pt>
                <c:pt idx="5692">
                  <c:v>7788796</c:v>
                </c:pt>
                <c:pt idx="5693">
                  <c:v>7788796</c:v>
                </c:pt>
                <c:pt idx="5694">
                  <c:v>7788799</c:v>
                </c:pt>
                <c:pt idx="5695">
                  <c:v>7788792</c:v>
                </c:pt>
                <c:pt idx="5696">
                  <c:v>7788793</c:v>
                </c:pt>
                <c:pt idx="5697">
                  <c:v>7788793</c:v>
                </c:pt>
                <c:pt idx="5698">
                  <c:v>7788800</c:v>
                </c:pt>
                <c:pt idx="5699">
                  <c:v>7788798</c:v>
                </c:pt>
                <c:pt idx="5700">
                  <c:v>7788801</c:v>
                </c:pt>
                <c:pt idx="5701">
                  <c:v>7788798</c:v>
                </c:pt>
                <c:pt idx="5702">
                  <c:v>7788796</c:v>
                </c:pt>
                <c:pt idx="5703">
                  <c:v>7788796</c:v>
                </c:pt>
                <c:pt idx="5704">
                  <c:v>7788795</c:v>
                </c:pt>
                <c:pt idx="5705">
                  <c:v>7788790</c:v>
                </c:pt>
                <c:pt idx="5706">
                  <c:v>7788786</c:v>
                </c:pt>
                <c:pt idx="5707">
                  <c:v>7788790</c:v>
                </c:pt>
                <c:pt idx="5708">
                  <c:v>7788781</c:v>
                </c:pt>
                <c:pt idx="5709">
                  <c:v>7788783</c:v>
                </c:pt>
                <c:pt idx="5710">
                  <c:v>7788783</c:v>
                </c:pt>
                <c:pt idx="5711">
                  <c:v>7788785</c:v>
                </c:pt>
                <c:pt idx="5712">
                  <c:v>7788793</c:v>
                </c:pt>
                <c:pt idx="5713">
                  <c:v>7788787</c:v>
                </c:pt>
                <c:pt idx="5714">
                  <c:v>7788785</c:v>
                </c:pt>
                <c:pt idx="5715">
                  <c:v>7788782</c:v>
                </c:pt>
                <c:pt idx="5716">
                  <c:v>7788776</c:v>
                </c:pt>
                <c:pt idx="5717">
                  <c:v>7788776</c:v>
                </c:pt>
                <c:pt idx="5718">
                  <c:v>7788773</c:v>
                </c:pt>
                <c:pt idx="5719">
                  <c:v>7788777</c:v>
                </c:pt>
                <c:pt idx="5720">
                  <c:v>7788781</c:v>
                </c:pt>
                <c:pt idx="5721">
                  <c:v>7788774</c:v>
                </c:pt>
                <c:pt idx="5722">
                  <c:v>7788759</c:v>
                </c:pt>
                <c:pt idx="5723">
                  <c:v>7788767</c:v>
                </c:pt>
                <c:pt idx="5724">
                  <c:v>7788767</c:v>
                </c:pt>
                <c:pt idx="5725">
                  <c:v>7788769</c:v>
                </c:pt>
                <c:pt idx="5726">
                  <c:v>7788767</c:v>
                </c:pt>
                <c:pt idx="5727">
                  <c:v>7788771</c:v>
                </c:pt>
                <c:pt idx="5728">
                  <c:v>7788774</c:v>
                </c:pt>
                <c:pt idx="5729">
                  <c:v>7788760</c:v>
                </c:pt>
                <c:pt idx="5730">
                  <c:v>7788760</c:v>
                </c:pt>
                <c:pt idx="5731">
                  <c:v>7788760</c:v>
                </c:pt>
                <c:pt idx="5732">
                  <c:v>7788757</c:v>
                </c:pt>
                <c:pt idx="5733">
                  <c:v>7788751</c:v>
                </c:pt>
                <c:pt idx="5734">
                  <c:v>7788742</c:v>
                </c:pt>
                <c:pt idx="5735">
                  <c:v>7788744</c:v>
                </c:pt>
                <c:pt idx="5736">
                  <c:v>7788743</c:v>
                </c:pt>
                <c:pt idx="5737">
                  <c:v>7788734</c:v>
                </c:pt>
                <c:pt idx="5738">
                  <c:v>7788734</c:v>
                </c:pt>
                <c:pt idx="5739">
                  <c:v>7788728</c:v>
                </c:pt>
                <c:pt idx="5740">
                  <c:v>7788740</c:v>
                </c:pt>
                <c:pt idx="5741">
                  <c:v>7788730</c:v>
                </c:pt>
                <c:pt idx="5742">
                  <c:v>7788724</c:v>
                </c:pt>
                <c:pt idx="5743">
                  <c:v>7788721</c:v>
                </c:pt>
                <c:pt idx="5744">
                  <c:v>7788733</c:v>
                </c:pt>
                <c:pt idx="5745">
                  <c:v>7788733</c:v>
                </c:pt>
                <c:pt idx="5746">
                  <c:v>7788724</c:v>
                </c:pt>
                <c:pt idx="5747">
                  <c:v>7788711</c:v>
                </c:pt>
                <c:pt idx="5748">
                  <c:v>7788711</c:v>
                </c:pt>
                <c:pt idx="5749">
                  <c:v>7788714</c:v>
                </c:pt>
                <c:pt idx="5750">
                  <c:v>7788712</c:v>
                </c:pt>
                <c:pt idx="5751">
                  <c:v>7788708</c:v>
                </c:pt>
                <c:pt idx="5752">
                  <c:v>7788708</c:v>
                </c:pt>
                <c:pt idx="5753">
                  <c:v>7788706</c:v>
                </c:pt>
                <c:pt idx="5754">
                  <c:v>7788702</c:v>
                </c:pt>
                <c:pt idx="5755">
                  <c:v>7788692</c:v>
                </c:pt>
                <c:pt idx="5756">
                  <c:v>7788706</c:v>
                </c:pt>
                <c:pt idx="5757">
                  <c:v>7788707</c:v>
                </c:pt>
                <c:pt idx="5758">
                  <c:v>7788693</c:v>
                </c:pt>
                <c:pt idx="5759">
                  <c:v>7788693</c:v>
                </c:pt>
                <c:pt idx="5760">
                  <c:v>7788679</c:v>
                </c:pt>
                <c:pt idx="5761">
                  <c:v>7788680</c:v>
                </c:pt>
                <c:pt idx="5762">
                  <c:v>7788678</c:v>
                </c:pt>
                <c:pt idx="5763">
                  <c:v>7788669</c:v>
                </c:pt>
                <c:pt idx="5764">
                  <c:v>7788664</c:v>
                </c:pt>
                <c:pt idx="5765">
                  <c:v>7788670</c:v>
                </c:pt>
                <c:pt idx="5766">
                  <c:v>7788670</c:v>
                </c:pt>
                <c:pt idx="5767">
                  <c:v>7788666</c:v>
                </c:pt>
                <c:pt idx="5768">
                  <c:v>7788659</c:v>
                </c:pt>
                <c:pt idx="5769">
                  <c:v>7788653</c:v>
                </c:pt>
                <c:pt idx="5770">
                  <c:v>7788660</c:v>
                </c:pt>
                <c:pt idx="5771">
                  <c:v>7788653</c:v>
                </c:pt>
                <c:pt idx="5772">
                  <c:v>7788648</c:v>
                </c:pt>
                <c:pt idx="5773">
                  <c:v>7788648</c:v>
                </c:pt>
                <c:pt idx="5774">
                  <c:v>7788640</c:v>
                </c:pt>
                <c:pt idx="5775">
                  <c:v>7788642</c:v>
                </c:pt>
                <c:pt idx="5776">
                  <c:v>7788639</c:v>
                </c:pt>
                <c:pt idx="5777">
                  <c:v>7788636</c:v>
                </c:pt>
                <c:pt idx="5778">
                  <c:v>7788632</c:v>
                </c:pt>
                <c:pt idx="5779">
                  <c:v>7788632</c:v>
                </c:pt>
                <c:pt idx="5780">
                  <c:v>7788630</c:v>
                </c:pt>
                <c:pt idx="5781">
                  <c:v>7788630</c:v>
                </c:pt>
                <c:pt idx="5782">
                  <c:v>7788617</c:v>
                </c:pt>
                <c:pt idx="5783">
                  <c:v>7788608</c:v>
                </c:pt>
                <c:pt idx="5784">
                  <c:v>7788610</c:v>
                </c:pt>
                <c:pt idx="5785">
                  <c:v>7788593</c:v>
                </c:pt>
                <c:pt idx="5786">
                  <c:v>7788593</c:v>
                </c:pt>
                <c:pt idx="5787">
                  <c:v>7788600</c:v>
                </c:pt>
                <c:pt idx="5788">
                  <c:v>7788599</c:v>
                </c:pt>
                <c:pt idx="5789">
                  <c:v>7788597</c:v>
                </c:pt>
                <c:pt idx="5790">
                  <c:v>7788592</c:v>
                </c:pt>
                <c:pt idx="5791">
                  <c:v>7788585</c:v>
                </c:pt>
                <c:pt idx="5792">
                  <c:v>7788582</c:v>
                </c:pt>
                <c:pt idx="5793">
                  <c:v>7788582</c:v>
                </c:pt>
                <c:pt idx="5794">
                  <c:v>7788578</c:v>
                </c:pt>
                <c:pt idx="5795">
                  <c:v>7788574</c:v>
                </c:pt>
                <c:pt idx="5796">
                  <c:v>7788574</c:v>
                </c:pt>
                <c:pt idx="5797">
                  <c:v>7788566</c:v>
                </c:pt>
                <c:pt idx="5798">
                  <c:v>7788563</c:v>
                </c:pt>
                <c:pt idx="5799">
                  <c:v>7788560</c:v>
                </c:pt>
                <c:pt idx="5800">
                  <c:v>7788560</c:v>
                </c:pt>
                <c:pt idx="5801">
                  <c:v>7788556</c:v>
                </c:pt>
                <c:pt idx="5802">
                  <c:v>7788555</c:v>
                </c:pt>
                <c:pt idx="5803">
                  <c:v>7788550</c:v>
                </c:pt>
                <c:pt idx="5804">
                  <c:v>7788549</c:v>
                </c:pt>
                <c:pt idx="5805">
                  <c:v>7788541</c:v>
                </c:pt>
                <c:pt idx="5806">
                  <c:v>7788528</c:v>
                </c:pt>
                <c:pt idx="5807">
                  <c:v>7788528</c:v>
                </c:pt>
                <c:pt idx="5808">
                  <c:v>7788527</c:v>
                </c:pt>
                <c:pt idx="5809">
                  <c:v>7788522</c:v>
                </c:pt>
                <c:pt idx="5810">
                  <c:v>7788518</c:v>
                </c:pt>
                <c:pt idx="5811">
                  <c:v>7788511</c:v>
                </c:pt>
                <c:pt idx="5812">
                  <c:v>7788511</c:v>
                </c:pt>
                <c:pt idx="5813">
                  <c:v>7788526</c:v>
                </c:pt>
                <c:pt idx="5814">
                  <c:v>7788526</c:v>
                </c:pt>
                <c:pt idx="5815">
                  <c:v>7788519</c:v>
                </c:pt>
                <c:pt idx="5816">
                  <c:v>7788501</c:v>
                </c:pt>
                <c:pt idx="5817">
                  <c:v>7788502</c:v>
                </c:pt>
                <c:pt idx="5818">
                  <c:v>7788501</c:v>
                </c:pt>
                <c:pt idx="5819">
                  <c:v>7788502</c:v>
                </c:pt>
                <c:pt idx="5820">
                  <c:v>7788498</c:v>
                </c:pt>
                <c:pt idx="5821">
                  <c:v>7788498</c:v>
                </c:pt>
                <c:pt idx="5822">
                  <c:v>7788501</c:v>
                </c:pt>
                <c:pt idx="5823">
                  <c:v>7788506</c:v>
                </c:pt>
                <c:pt idx="5824">
                  <c:v>7788489</c:v>
                </c:pt>
                <c:pt idx="5825">
                  <c:v>7788477</c:v>
                </c:pt>
                <c:pt idx="5826">
                  <c:v>7788481</c:v>
                </c:pt>
                <c:pt idx="5827">
                  <c:v>7788474</c:v>
                </c:pt>
                <c:pt idx="5828">
                  <c:v>7788474</c:v>
                </c:pt>
                <c:pt idx="5829">
                  <c:v>7788475</c:v>
                </c:pt>
                <c:pt idx="5830">
                  <c:v>7788479</c:v>
                </c:pt>
                <c:pt idx="5831">
                  <c:v>7788478</c:v>
                </c:pt>
                <c:pt idx="5832">
                  <c:v>7788472</c:v>
                </c:pt>
                <c:pt idx="5833">
                  <c:v>7788468</c:v>
                </c:pt>
                <c:pt idx="5834">
                  <c:v>7788462</c:v>
                </c:pt>
                <c:pt idx="5835">
                  <c:v>7788462</c:v>
                </c:pt>
                <c:pt idx="5836">
                  <c:v>7788456</c:v>
                </c:pt>
                <c:pt idx="5837">
                  <c:v>7788450</c:v>
                </c:pt>
                <c:pt idx="5838">
                  <c:v>7788449</c:v>
                </c:pt>
                <c:pt idx="5839">
                  <c:v>7788445</c:v>
                </c:pt>
                <c:pt idx="5840">
                  <c:v>7788438</c:v>
                </c:pt>
                <c:pt idx="5841">
                  <c:v>7788439</c:v>
                </c:pt>
                <c:pt idx="5842">
                  <c:v>7788439</c:v>
                </c:pt>
                <c:pt idx="5843">
                  <c:v>7788437</c:v>
                </c:pt>
                <c:pt idx="5844">
                  <c:v>7788436</c:v>
                </c:pt>
                <c:pt idx="5845">
                  <c:v>7788430</c:v>
                </c:pt>
                <c:pt idx="5846">
                  <c:v>7788426</c:v>
                </c:pt>
                <c:pt idx="5847">
                  <c:v>7788427</c:v>
                </c:pt>
                <c:pt idx="5848">
                  <c:v>7788428</c:v>
                </c:pt>
                <c:pt idx="5849">
                  <c:v>7788428</c:v>
                </c:pt>
                <c:pt idx="5850">
                  <c:v>7788427</c:v>
                </c:pt>
                <c:pt idx="5851">
                  <c:v>7788414</c:v>
                </c:pt>
                <c:pt idx="5852">
                  <c:v>7788419</c:v>
                </c:pt>
                <c:pt idx="5853">
                  <c:v>7788418</c:v>
                </c:pt>
                <c:pt idx="5854">
                  <c:v>7788406</c:v>
                </c:pt>
                <c:pt idx="5855">
                  <c:v>7788414</c:v>
                </c:pt>
                <c:pt idx="5856">
                  <c:v>7788414</c:v>
                </c:pt>
                <c:pt idx="5857">
                  <c:v>7788410</c:v>
                </c:pt>
                <c:pt idx="5858">
                  <c:v>7788393</c:v>
                </c:pt>
                <c:pt idx="5859">
                  <c:v>7788395</c:v>
                </c:pt>
                <c:pt idx="5860">
                  <c:v>7788398</c:v>
                </c:pt>
                <c:pt idx="5861">
                  <c:v>7788393</c:v>
                </c:pt>
                <c:pt idx="5862">
                  <c:v>7788393</c:v>
                </c:pt>
                <c:pt idx="5863">
                  <c:v>7788389</c:v>
                </c:pt>
                <c:pt idx="5864">
                  <c:v>7788384</c:v>
                </c:pt>
                <c:pt idx="5865">
                  <c:v>7788376</c:v>
                </c:pt>
                <c:pt idx="5866">
                  <c:v>7788369</c:v>
                </c:pt>
                <c:pt idx="5867">
                  <c:v>7788376</c:v>
                </c:pt>
                <c:pt idx="5868">
                  <c:v>7788383</c:v>
                </c:pt>
                <c:pt idx="5869">
                  <c:v>7788383</c:v>
                </c:pt>
                <c:pt idx="5870">
                  <c:v>7788368</c:v>
                </c:pt>
                <c:pt idx="5871">
                  <c:v>7788356</c:v>
                </c:pt>
                <c:pt idx="5872">
                  <c:v>7788359</c:v>
                </c:pt>
                <c:pt idx="5873">
                  <c:v>7788362</c:v>
                </c:pt>
                <c:pt idx="5874">
                  <c:v>7788360</c:v>
                </c:pt>
                <c:pt idx="5875">
                  <c:v>7788352</c:v>
                </c:pt>
                <c:pt idx="5876">
                  <c:v>7788352</c:v>
                </c:pt>
                <c:pt idx="5877">
                  <c:v>7788347</c:v>
                </c:pt>
                <c:pt idx="5878">
                  <c:v>7788348</c:v>
                </c:pt>
                <c:pt idx="5879">
                  <c:v>7788351</c:v>
                </c:pt>
                <c:pt idx="5880">
                  <c:v>7788343</c:v>
                </c:pt>
                <c:pt idx="5881">
                  <c:v>7788339</c:v>
                </c:pt>
                <c:pt idx="5882">
                  <c:v>7788345</c:v>
                </c:pt>
                <c:pt idx="5883">
                  <c:v>7788345</c:v>
                </c:pt>
                <c:pt idx="5884">
                  <c:v>7788339</c:v>
                </c:pt>
                <c:pt idx="5885">
                  <c:v>7788332</c:v>
                </c:pt>
                <c:pt idx="5886">
                  <c:v>7788335</c:v>
                </c:pt>
                <c:pt idx="5887">
                  <c:v>7788342</c:v>
                </c:pt>
                <c:pt idx="5888">
                  <c:v>7788326</c:v>
                </c:pt>
                <c:pt idx="5889">
                  <c:v>7788308</c:v>
                </c:pt>
                <c:pt idx="5890">
                  <c:v>7788308</c:v>
                </c:pt>
                <c:pt idx="5891">
                  <c:v>7788307</c:v>
                </c:pt>
                <c:pt idx="5892">
                  <c:v>7788312</c:v>
                </c:pt>
                <c:pt idx="5893">
                  <c:v>7788314</c:v>
                </c:pt>
                <c:pt idx="5894">
                  <c:v>7788307</c:v>
                </c:pt>
                <c:pt idx="5895">
                  <c:v>7788318</c:v>
                </c:pt>
                <c:pt idx="5896">
                  <c:v>7788324</c:v>
                </c:pt>
                <c:pt idx="5897">
                  <c:v>7788324</c:v>
                </c:pt>
                <c:pt idx="5898">
                  <c:v>7788305</c:v>
                </c:pt>
                <c:pt idx="5899">
                  <c:v>7788291</c:v>
                </c:pt>
                <c:pt idx="5900">
                  <c:v>7788288</c:v>
                </c:pt>
                <c:pt idx="5901">
                  <c:v>7788291</c:v>
                </c:pt>
                <c:pt idx="5902">
                  <c:v>7788293</c:v>
                </c:pt>
                <c:pt idx="5903">
                  <c:v>7788292</c:v>
                </c:pt>
                <c:pt idx="5904">
                  <c:v>7788292</c:v>
                </c:pt>
                <c:pt idx="5905">
                  <c:v>7788286</c:v>
                </c:pt>
                <c:pt idx="5906">
                  <c:v>7788288</c:v>
                </c:pt>
                <c:pt idx="5907">
                  <c:v>7788289</c:v>
                </c:pt>
                <c:pt idx="5908">
                  <c:v>7788286</c:v>
                </c:pt>
                <c:pt idx="5909">
                  <c:v>7788280</c:v>
                </c:pt>
                <c:pt idx="5910">
                  <c:v>7788273</c:v>
                </c:pt>
                <c:pt idx="5911">
                  <c:v>7788273</c:v>
                </c:pt>
                <c:pt idx="5912">
                  <c:v>7788275</c:v>
                </c:pt>
                <c:pt idx="5913">
                  <c:v>7788265</c:v>
                </c:pt>
                <c:pt idx="5914">
                  <c:v>7788261</c:v>
                </c:pt>
                <c:pt idx="5915">
                  <c:v>7788264</c:v>
                </c:pt>
                <c:pt idx="5916">
                  <c:v>7788262</c:v>
                </c:pt>
                <c:pt idx="5917">
                  <c:v>7788255</c:v>
                </c:pt>
                <c:pt idx="5918">
                  <c:v>7788255</c:v>
                </c:pt>
                <c:pt idx="5919">
                  <c:v>7788259</c:v>
                </c:pt>
                <c:pt idx="5920">
                  <c:v>7788251</c:v>
                </c:pt>
                <c:pt idx="5921">
                  <c:v>7788255</c:v>
                </c:pt>
                <c:pt idx="5922">
                  <c:v>7788266</c:v>
                </c:pt>
                <c:pt idx="5923">
                  <c:v>7788261</c:v>
                </c:pt>
                <c:pt idx="5924">
                  <c:v>7788252</c:v>
                </c:pt>
                <c:pt idx="5925">
                  <c:v>7788252</c:v>
                </c:pt>
                <c:pt idx="5926">
                  <c:v>7788254</c:v>
                </c:pt>
                <c:pt idx="5927">
                  <c:v>7788244</c:v>
                </c:pt>
                <c:pt idx="5928">
                  <c:v>7788240</c:v>
                </c:pt>
                <c:pt idx="5929">
                  <c:v>7788240</c:v>
                </c:pt>
                <c:pt idx="5930">
                  <c:v>7788237</c:v>
                </c:pt>
                <c:pt idx="5931">
                  <c:v>7788240</c:v>
                </c:pt>
                <c:pt idx="5932">
                  <c:v>7788240</c:v>
                </c:pt>
                <c:pt idx="5933">
                  <c:v>7788246</c:v>
                </c:pt>
                <c:pt idx="5934">
                  <c:v>7788239</c:v>
                </c:pt>
                <c:pt idx="5935">
                  <c:v>7788231</c:v>
                </c:pt>
                <c:pt idx="5936">
                  <c:v>7788229</c:v>
                </c:pt>
                <c:pt idx="5937">
                  <c:v>7788229</c:v>
                </c:pt>
                <c:pt idx="5938">
                  <c:v>7788225</c:v>
                </c:pt>
                <c:pt idx="5939">
                  <c:v>7788225</c:v>
                </c:pt>
                <c:pt idx="5940">
                  <c:v>7788217</c:v>
                </c:pt>
                <c:pt idx="5941">
                  <c:v>7788216</c:v>
                </c:pt>
                <c:pt idx="5942">
                  <c:v>7788223</c:v>
                </c:pt>
                <c:pt idx="5943">
                  <c:v>7788220</c:v>
                </c:pt>
                <c:pt idx="5944">
                  <c:v>7788222</c:v>
                </c:pt>
                <c:pt idx="5945">
                  <c:v>7788223</c:v>
                </c:pt>
                <c:pt idx="5946">
                  <c:v>7788223</c:v>
                </c:pt>
                <c:pt idx="5947">
                  <c:v>7788216</c:v>
                </c:pt>
                <c:pt idx="5948">
                  <c:v>7788214</c:v>
                </c:pt>
                <c:pt idx="5949">
                  <c:v>7788215</c:v>
                </c:pt>
                <c:pt idx="5950">
                  <c:v>7788213</c:v>
                </c:pt>
                <c:pt idx="5951">
                  <c:v>7788212</c:v>
                </c:pt>
                <c:pt idx="5952">
                  <c:v>7788212</c:v>
                </c:pt>
                <c:pt idx="5953">
                  <c:v>7788206</c:v>
                </c:pt>
                <c:pt idx="5954">
                  <c:v>7788205</c:v>
                </c:pt>
                <c:pt idx="5955">
                  <c:v>7788205</c:v>
                </c:pt>
                <c:pt idx="5956">
                  <c:v>7788211</c:v>
                </c:pt>
                <c:pt idx="5957">
                  <c:v>7788205</c:v>
                </c:pt>
                <c:pt idx="5958">
                  <c:v>7788201</c:v>
                </c:pt>
                <c:pt idx="5959">
                  <c:v>7788201</c:v>
                </c:pt>
                <c:pt idx="5960">
                  <c:v>7788196</c:v>
                </c:pt>
                <c:pt idx="5961">
                  <c:v>7788190</c:v>
                </c:pt>
                <c:pt idx="5962">
                  <c:v>7788192</c:v>
                </c:pt>
                <c:pt idx="5963">
                  <c:v>7788199</c:v>
                </c:pt>
                <c:pt idx="5964">
                  <c:v>7788195</c:v>
                </c:pt>
                <c:pt idx="5965">
                  <c:v>7788191</c:v>
                </c:pt>
                <c:pt idx="5966">
                  <c:v>7788191</c:v>
                </c:pt>
                <c:pt idx="5967">
                  <c:v>7788195</c:v>
                </c:pt>
                <c:pt idx="5968">
                  <c:v>7788191</c:v>
                </c:pt>
                <c:pt idx="5969">
                  <c:v>7788180</c:v>
                </c:pt>
                <c:pt idx="5970">
                  <c:v>7788180</c:v>
                </c:pt>
                <c:pt idx="5971">
                  <c:v>7788181</c:v>
                </c:pt>
                <c:pt idx="5972">
                  <c:v>7788187</c:v>
                </c:pt>
                <c:pt idx="5973">
                  <c:v>7788187</c:v>
                </c:pt>
                <c:pt idx="5974">
                  <c:v>7788187</c:v>
                </c:pt>
                <c:pt idx="5975">
                  <c:v>7788175</c:v>
                </c:pt>
                <c:pt idx="5976">
                  <c:v>7788177</c:v>
                </c:pt>
                <c:pt idx="5977">
                  <c:v>7788185</c:v>
                </c:pt>
                <c:pt idx="5978">
                  <c:v>7788173</c:v>
                </c:pt>
                <c:pt idx="5979">
                  <c:v>7788162</c:v>
                </c:pt>
                <c:pt idx="5980">
                  <c:v>7788162</c:v>
                </c:pt>
                <c:pt idx="5981">
                  <c:v>7788165</c:v>
                </c:pt>
                <c:pt idx="5982">
                  <c:v>7788172</c:v>
                </c:pt>
                <c:pt idx="5983">
                  <c:v>7788174</c:v>
                </c:pt>
                <c:pt idx="5984">
                  <c:v>7788178</c:v>
                </c:pt>
                <c:pt idx="5985">
                  <c:v>7788176</c:v>
                </c:pt>
                <c:pt idx="5986">
                  <c:v>7788168</c:v>
                </c:pt>
                <c:pt idx="5987">
                  <c:v>7788168</c:v>
                </c:pt>
                <c:pt idx="5988">
                  <c:v>7788162</c:v>
                </c:pt>
                <c:pt idx="5989">
                  <c:v>7788162</c:v>
                </c:pt>
                <c:pt idx="5990">
                  <c:v>7788163</c:v>
                </c:pt>
                <c:pt idx="5991">
                  <c:v>7788166</c:v>
                </c:pt>
                <c:pt idx="5992">
                  <c:v>7788168</c:v>
                </c:pt>
                <c:pt idx="5993">
                  <c:v>7788162</c:v>
                </c:pt>
                <c:pt idx="5994">
                  <c:v>7788162</c:v>
                </c:pt>
                <c:pt idx="5995">
                  <c:v>7788157</c:v>
                </c:pt>
                <c:pt idx="5996">
                  <c:v>7788167</c:v>
                </c:pt>
                <c:pt idx="5997">
                  <c:v>7788169</c:v>
                </c:pt>
                <c:pt idx="5998">
                  <c:v>7788154</c:v>
                </c:pt>
                <c:pt idx="5999">
                  <c:v>7788141</c:v>
                </c:pt>
                <c:pt idx="6000">
                  <c:v>7788154</c:v>
                </c:pt>
                <c:pt idx="6001">
                  <c:v>7788154</c:v>
                </c:pt>
                <c:pt idx="6002">
                  <c:v>7788166</c:v>
                </c:pt>
                <c:pt idx="6003">
                  <c:v>7788151</c:v>
                </c:pt>
                <c:pt idx="6004">
                  <c:v>7788135</c:v>
                </c:pt>
                <c:pt idx="6005">
                  <c:v>7788145</c:v>
                </c:pt>
                <c:pt idx="6006">
                  <c:v>7788148</c:v>
                </c:pt>
                <c:pt idx="6007">
                  <c:v>7788142</c:v>
                </c:pt>
                <c:pt idx="6008">
                  <c:v>7788142</c:v>
                </c:pt>
                <c:pt idx="6009">
                  <c:v>7788153</c:v>
                </c:pt>
                <c:pt idx="6010">
                  <c:v>7788157</c:v>
                </c:pt>
                <c:pt idx="6011">
                  <c:v>7788159</c:v>
                </c:pt>
                <c:pt idx="6012">
                  <c:v>7788159</c:v>
                </c:pt>
                <c:pt idx="6013">
                  <c:v>7788143</c:v>
                </c:pt>
                <c:pt idx="6014">
                  <c:v>7788130</c:v>
                </c:pt>
                <c:pt idx="6015">
                  <c:v>7788130</c:v>
                </c:pt>
                <c:pt idx="6016">
                  <c:v>7788136</c:v>
                </c:pt>
                <c:pt idx="6017">
                  <c:v>7788146</c:v>
                </c:pt>
                <c:pt idx="6018">
                  <c:v>7788145</c:v>
                </c:pt>
                <c:pt idx="6019">
                  <c:v>7788136</c:v>
                </c:pt>
                <c:pt idx="6020">
                  <c:v>7788128</c:v>
                </c:pt>
                <c:pt idx="6021">
                  <c:v>7788127</c:v>
                </c:pt>
                <c:pt idx="6022">
                  <c:v>7788127</c:v>
                </c:pt>
                <c:pt idx="6023">
                  <c:v>7788131</c:v>
                </c:pt>
                <c:pt idx="6024">
                  <c:v>7788136</c:v>
                </c:pt>
                <c:pt idx="6025">
                  <c:v>7788133</c:v>
                </c:pt>
                <c:pt idx="6026">
                  <c:v>7788142</c:v>
                </c:pt>
                <c:pt idx="6027">
                  <c:v>7788145</c:v>
                </c:pt>
                <c:pt idx="6028">
                  <c:v>7788145</c:v>
                </c:pt>
                <c:pt idx="6029">
                  <c:v>7788129</c:v>
                </c:pt>
                <c:pt idx="6030">
                  <c:v>7788121</c:v>
                </c:pt>
                <c:pt idx="6031">
                  <c:v>7788129</c:v>
                </c:pt>
                <c:pt idx="6032">
                  <c:v>7788132</c:v>
                </c:pt>
                <c:pt idx="6033">
                  <c:v>7788124</c:v>
                </c:pt>
                <c:pt idx="6034">
                  <c:v>7788128</c:v>
                </c:pt>
                <c:pt idx="6035">
                  <c:v>7788128</c:v>
                </c:pt>
                <c:pt idx="6036">
                  <c:v>7788136</c:v>
                </c:pt>
                <c:pt idx="6037">
                  <c:v>7788125</c:v>
                </c:pt>
                <c:pt idx="6038">
                  <c:v>7788118</c:v>
                </c:pt>
                <c:pt idx="6039">
                  <c:v>7788121</c:v>
                </c:pt>
                <c:pt idx="6040">
                  <c:v>7788118</c:v>
                </c:pt>
                <c:pt idx="6041">
                  <c:v>7788117</c:v>
                </c:pt>
                <c:pt idx="6042">
                  <c:v>7788117</c:v>
                </c:pt>
                <c:pt idx="6043">
                  <c:v>7788115</c:v>
                </c:pt>
                <c:pt idx="6044">
                  <c:v>7788110</c:v>
                </c:pt>
                <c:pt idx="6045">
                  <c:v>7788114</c:v>
                </c:pt>
                <c:pt idx="6046">
                  <c:v>7788116</c:v>
                </c:pt>
                <c:pt idx="6047">
                  <c:v>7788114</c:v>
                </c:pt>
                <c:pt idx="6048">
                  <c:v>7788116</c:v>
                </c:pt>
                <c:pt idx="6049">
                  <c:v>7788116</c:v>
                </c:pt>
                <c:pt idx="6050">
                  <c:v>7788124</c:v>
                </c:pt>
                <c:pt idx="6051">
                  <c:v>7788120</c:v>
                </c:pt>
                <c:pt idx="6052">
                  <c:v>7788112</c:v>
                </c:pt>
                <c:pt idx="6053">
                  <c:v>7788114</c:v>
                </c:pt>
                <c:pt idx="6054">
                  <c:v>7788120</c:v>
                </c:pt>
                <c:pt idx="6055">
                  <c:v>7788110</c:v>
                </c:pt>
                <c:pt idx="6056">
                  <c:v>7788110</c:v>
                </c:pt>
                <c:pt idx="6057">
                  <c:v>7788113</c:v>
                </c:pt>
                <c:pt idx="6058">
                  <c:v>7788116</c:v>
                </c:pt>
                <c:pt idx="6059">
                  <c:v>7788107</c:v>
                </c:pt>
                <c:pt idx="6060">
                  <c:v>7788115</c:v>
                </c:pt>
                <c:pt idx="6061">
                  <c:v>7788109</c:v>
                </c:pt>
                <c:pt idx="6062">
                  <c:v>7788103</c:v>
                </c:pt>
                <c:pt idx="6063">
                  <c:v>7788103</c:v>
                </c:pt>
                <c:pt idx="6064">
                  <c:v>7788106</c:v>
                </c:pt>
                <c:pt idx="6065">
                  <c:v>7788103</c:v>
                </c:pt>
                <c:pt idx="6066">
                  <c:v>7788104</c:v>
                </c:pt>
                <c:pt idx="6067">
                  <c:v>7788103</c:v>
                </c:pt>
                <c:pt idx="6068">
                  <c:v>7788111</c:v>
                </c:pt>
                <c:pt idx="6069">
                  <c:v>7788108</c:v>
                </c:pt>
                <c:pt idx="6070">
                  <c:v>7788108</c:v>
                </c:pt>
                <c:pt idx="6071">
                  <c:v>7788095</c:v>
                </c:pt>
                <c:pt idx="6072">
                  <c:v>7788090</c:v>
                </c:pt>
                <c:pt idx="6073">
                  <c:v>7788102</c:v>
                </c:pt>
                <c:pt idx="6074">
                  <c:v>7788100</c:v>
                </c:pt>
                <c:pt idx="6075">
                  <c:v>7788098</c:v>
                </c:pt>
                <c:pt idx="6076">
                  <c:v>7788105</c:v>
                </c:pt>
                <c:pt idx="6077">
                  <c:v>7788105</c:v>
                </c:pt>
                <c:pt idx="6078">
                  <c:v>7788103</c:v>
                </c:pt>
                <c:pt idx="6079">
                  <c:v>7788101</c:v>
                </c:pt>
                <c:pt idx="6080">
                  <c:v>7788100</c:v>
                </c:pt>
                <c:pt idx="6081">
                  <c:v>7788102</c:v>
                </c:pt>
                <c:pt idx="6082">
                  <c:v>7788095</c:v>
                </c:pt>
                <c:pt idx="6083">
                  <c:v>7788092</c:v>
                </c:pt>
                <c:pt idx="6084">
                  <c:v>7788092</c:v>
                </c:pt>
                <c:pt idx="6085">
                  <c:v>7788090</c:v>
                </c:pt>
                <c:pt idx="6086">
                  <c:v>7788084</c:v>
                </c:pt>
                <c:pt idx="6087">
                  <c:v>7788085</c:v>
                </c:pt>
                <c:pt idx="6088">
                  <c:v>7788088</c:v>
                </c:pt>
                <c:pt idx="6089">
                  <c:v>7788094</c:v>
                </c:pt>
                <c:pt idx="6090">
                  <c:v>7788096</c:v>
                </c:pt>
                <c:pt idx="6091">
                  <c:v>7788096</c:v>
                </c:pt>
                <c:pt idx="6092">
                  <c:v>7788096</c:v>
                </c:pt>
                <c:pt idx="6093">
                  <c:v>7788100</c:v>
                </c:pt>
                <c:pt idx="6094">
                  <c:v>7788098</c:v>
                </c:pt>
                <c:pt idx="6095">
                  <c:v>7788096</c:v>
                </c:pt>
                <c:pt idx="6096">
                  <c:v>7788091</c:v>
                </c:pt>
                <c:pt idx="6097">
                  <c:v>7788084</c:v>
                </c:pt>
                <c:pt idx="6098">
                  <c:v>7788084</c:v>
                </c:pt>
                <c:pt idx="6099">
                  <c:v>7788089</c:v>
                </c:pt>
                <c:pt idx="6100">
                  <c:v>7788083</c:v>
                </c:pt>
                <c:pt idx="6101">
                  <c:v>7788076</c:v>
                </c:pt>
                <c:pt idx="6102">
                  <c:v>7788073</c:v>
                </c:pt>
                <c:pt idx="6103">
                  <c:v>7788076</c:v>
                </c:pt>
                <c:pt idx="6104">
                  <c:v>7788076</c:v>
                </c:pt>
                <c:pt idx="6105">
                  <c:v>7788078</c:v>
                </c:pt>
                <c:pt idx="6106">
                  <c:v>7788086</c:v>
                </c:pt>
                <c:pt idx="6107">
                  <c:v>7788085</c:v>
                </c:pt>
                <c:pt idx="6108">
                  <c:v>7788082</c:v>
                </c:pt>
                <c:pt idx="6109">
                  <c:v>7788080</c:v>
                </c:pt>
                <c:pt idx="6110">
                  <c:v>7788072</c:v>
                </c:pt>
                <c:pt idx="6111">
                  <c:v>7788072</c:v>
                </c:pt>
                <c:pt idx="6112">
                  <c:v>7788070</c:v>
                </c:pt>
                <c:pt idx="6113">
                  <c:v>7788079</c:v>
                </c:pt>
                <c:pt idx="6114">
                  <c:v>7788080</c:v>
                </c:pt>
                <c:pt idx="6115">
                  <c:v>7788071</c:v>
                </c:pt>
                <c:pt idx="6116">
                  <c:v>7788070</c:v>
                </c:pt>
                <c:pt idx="6117">
                  <c:v>7788076</c:v>
                </c:pt>
                <c:pt idx="6118">
                  <c:v>7788076</c:v>
                </c:pt>
                <c:pt idx="6119">
                  <c:v>7788078</c:v>
                </c:pt>
                <c:pt idx="6120">
                  <c:v>7788082</c:v>
                </c:pt>
                <c:pt idx="6121">
                  <c:v>7788079</c:v>
                </c:pt>
                <c:pt idx="6122">
                  <c:v>7788069</c:v>
                </c:pt>
                <c:pt idx="6123">
                  <c:v>7788072</c:v>
                </c:pt>
                <c:pt idx="6124">
                  <c:v>7788082</c:v>
                </c:pt>
                <c:pt idx="6125">
                  <c:v>7788082</c:v>
                </c:pt>
                <c:pt idx="6126">
                  <c:v>7788086</c:v>
                </c:pt>
                <c:pt idx="6127">
                  <c:v>7788080</c:v>
                </c:pt>
                <c:pt idx="6128">
                  <c:v>7788078</c:v>
                </c:pt>
                <c:pt idx="6129">
                  <c:v>7788083</c:v>
                </c:pt>
                <c:pt idx="6130">
                  <c:v>7788081</c:v>
                </c:pt>
                <c:pt idx="6131">
                  <c:v>7788071</c:v>
                </c:pt>
                <c:pt idx="6132">
                  <c:v>7788071</c:v>
                </c:pt>
                <c:pt idx="6133">
                  <c:v>7788067</c:v>
                </c:pt>
                <c:pt idx="6134">
                  <c:v>7788071</c:v>
                </c:pt>
                <c:pt idx="6135">
                  <c:v>7788073</c:v>
                </c:pt>
                <c:pt idx="6136">
                  <c:v>7788076</c:v>
                </c:pt>
                <c:pt idx="6137">
                  <c:v>7788070</c:v>
                </c:pt>
                <c:pt idx="6138">
                  <c:v>7788068</c:v>
                </c:pt>
                <c:pt idx="6139">
                  <c:v>7788068</c:v>
                </c:pt>
                <c:pt idx="6140">
                  <c:v>7788066</c:v>
                </c:pt>
                <c:pt idx="6141">
                  <c:v>7788064</c:v>
                </c:pt>
                <c:pt idx="6142">
                  <c:v>7788075</c:v>
                </c:pt>
                <c:pt idx="6143">
                  <c:v>7788077</c:v>
                </c:pt>
                <c:pt idx="6144">
                  <c:v>7788069</c:v>
                </c:pt>
                <c:pt idx="6145">
                  <c:v>7788072</c:v>
                </c:pt>
                <c:pt idx="6146">
                  <c:v>7788072</c:v>
                </c:pt>
                <c:pt idx="6147">
                  <c:v>7788079</c:v>
                </c:pt>
                <c:pt idx="6148">
                  <c:v>7788075</c:v>
                </c:pt>
                <c:pt idx="6149">
                  <c:v>7788067</c:v>
                </c:pt>
                <c:pt idx="6150">
                  <c:v>7788063</c:v>
                </c:pt>
                <c:pt idx="6151">
                  <c:v>7788061</c:v>
                </c:pt>
                <c:pt idx="6152">
                  <c:v>7788065</c:v>
                </c:pt>
                <c:pt idx="6153">
                  <c:v>7788065</c:v>
                </c:pt>
                <c:pt idx="6154">
                  <c:v>7788066</c:v>
                </c:pt>
                <c:pt idx="6155">
                  <c:v>7788063</c:v>
                </c:pt>
                <c:pt idx="6156">
                  <c:v>7788063</c:v>
                </c:pt>
                <c:pt idx="6157">
                  <c:v>7788062</c:v>
                </c:pt>
                <c:pt idx="6158">
                  <c:v>7788059</c:v>
                </c:pt>
                <c:pt idx="6159">
                  <c:v>7788061</c:v>
                </c:pt>
                <c:pt idx="6160">
                  <c:v>7788061</c:v>
                </c:pt>
                <c:pt idx="6161">
                  <c:v>7788063</c:v>
                </c:pt>
                <c:pt idx="6162">
                  <c:v>7788065</c:v>
                </c:pt>
                <c:pt idx="6163">
                  <c:v>7788060</c:v>
                </c:pt>
                <c:pt idx="6164">
                  <c:v>7788062</c:v>
                </c:pt>
                <c:pt idx="6165">
                  <c:v>7788065</c:v>
                </c:pt>
                <c:pt idx="6166">
                  <c:v>7788064</c:v>
                </c:pt>
                <c:pt idx="6167">
                  <c:v>7788064</c:v>
                </c:pt>
                <c:pt idx="6168">
                  <c:v>7788057</c:v>
                </c:pt>
                <c:pt idx="6169">
                  <c:v>7788053</c:v>
                </c:pt>
                <c:pt idx="6170">
                  <c:v>7788050</c:v>
                </c:pt>
                <c:pt idx="6171">
                  <c:v>7788044</c:v>
                </c:pt>
                <c:pt idx="6172">
                  <c:v>7788050</c:v>
                </c:pt>
                <c:pt idx="6173">
                  <c:v>7788050</c:v>
                </c:pt>
                <c:pt idx="6174">
                  <c:v>7788050</c:v>
                </c:pt>
                <c:pt idx="6175">
                  <c:v>7788055</c:v>
                </c:pt>
                <c:pt idx="6176">
                  <c:v>7788054</c:v>
                </c:pt>
                <c:pt idx="6177">
                  <c:v>7788044</c:v>
                </c:pt>
                <c:pt idx="6178">
                  <c:v>7788051</c:v>
                </c:pt>
                <c:pt idx="6179">
                  <c:v>7788059</c:v>
                </c:pt>
                <c:pt idx="6180">
                  <c:v>7788059</c:v>
                </c:pt>
                <c:pt idx="6181">
                  <c:v>7788061</c:v>
                </c:pt>
                <c:pt idx="6182">
                  <c:v>7788053</c:v>
                </c:pt>
                <c:pt idx="6183">
                  <c:v>7788053</c:v>
                </c:pt>
                <c:pt idx="6184">
                  <c:v>7788050</c:v>
                </c:pt>
                <c:pt idx="6185">
                  <c:v>7788051</c:v>
                </c:pt>
                <c:pt idx="6186">
                  <c:v>7788060</c:v>
                </c:pt>
                <c:pt idx="6187">
                  <c:v>7788060</c:v>
                </c:pt>
                <c:pt idx="6188">
                  <c:v>7788055</c:v>
                </c:pt>
                <c:pt idx="6189">
                  <c:v>7788054</c:v>
                </c:pt>
                <c:pt idx="6190">
                  <c:v>7788062</c:v>
                </c:pt>
                <c:pt idx="6191">
                  <c:v>7788059</c:v>
                </c:pt>
                <c:pt idx="6192">
                  <c:v>7788046</c:v>
                </c:pt>
                <c:pt idx="6193">
                  <c:v>7788045</c:v>
                </c:pt>
                <c:pt idx="6194">
                  <c:v>7788045</c:v>
                </c:pt>
                <c:pt idx="6195">
                  <c:v>7788053</c:v>
                </c:pt>
                <c:pt idx="6196">
                  <c:v>7788055</c:v>
                </c:pt>
                <c:pt idx="6197">
                  <c:v>7788054</c:v>
                </c:pt>
                <c:pt idx="6198">
                  <c:v>7788048</c:v>
                </c:pt>
                <c:pt idx="6199">
                  <c:v>7788049</c:v>
                </c:pt>
                <c:pt idx="6200">
                  <c:v>7788048</c:v>
                </c:pt>
                <c:pt idx="6201">
                  <c:v>7788048</c:v>
                </c:pt>
                <c:pt idx="6202">
                  <c:v>7788043</c:v>
                </c:pt>
                <c:pt idx="6203">
                  <c:v>7788046</c:v>
                </c:pt>
                <c:pt idx="6204">
                  <c:v>7788055</c:v>
                </c:pt>
                <c:pt idx="6205">
                  <c:v>7788061</c:v>
                </c:pt>
                <c:pt idx="6206">
                  <c:v>7788055</c:v>
                </c:pt>
                <c:pt idx="6207">
                  <c:v>7788043</c:v>
                </c:pt>
                <c:pt idx="6208">
                  <c:v>7788043</c:v>
                </c:pt>
                <c:pt idx="6209">
                  <c:v>7788049</c:v>
                </c:pt>
                <c:pt idx="6210">
                  <c:v>7788058</c:v>
                </c:pt>
                <c:pt idx="6211">
                  <c:v>7788053</c:v>
                </c:pt>
                <c:pt idx="6212">
                  <c:v>7788042</c:v>
                </c:pt>
                <c:pt idx="6213">
                  <c:v>7788035</c:v>
                </c:pt>
                <c:pt idx="6214">
                  <c:v>7788043</c:v>
                </c:pt>
                <c:pt idx="6215">
                  <c:v>7788043</c:v>
                </c:pt>
                <c:pt idx="6216">
                  <c:v>7788042</c:v>
                </c:pt>
                <c:pt idx="6217">
                  <c:v>7788036</c:v>
                </c:pt>
                <c:pt idx="6218">
                  <c:v>7788046</c:v>
                </c:pt>
                <c:pt idx="6219">
                  <c:v>7788048</c:v>
                </c:pt>
                <c:pt idx="6220">
                  <c:v>7788044</c:v>
                </c:pt>
                <c:pt idx="6221">
                  <c:v>7788047</c:v>
                </c:pt>
                <c:pt idx="6222">
                  <c:v>7788047</c:v>
                </c:pt>
                <c:pt idx="6223">
                  <c:v>7788046</c:v>
                </c:pt>
                <c:pt idx="6224">
                  <c:v>7788039</c:v>
                </c:pt>
                <c:pt idx="6225">
                  <c:v>7788036</c:v>
                </c:pt>
                <c:pt idx="6226">
                  <c:v>7788049</c:v>
                </c:pt>
                <c:pt idx="6227">
                  <c:v>7788049</c:v>
                </c:pt>
                <c:pt idx="6228">
                  <c:v>7788033</c:v>
                </c:pt>
                <c:pt idx="6229">
                  <c:v>7788033</c:v>
                </c:pt>
                <c:pt idx="6230">
                  <c:v>7788040</c:v>
                </c:pt>
                <c:pt idx="6231">
                  <c:v>7788059</c:v>
                </c:pt>
                <c:pt idx="6232">
                  <c:v>7788055</c:v>
                </c:pt>
                <c:pt idx="6233">
                  <c:v>7788034</c:v>
                </c:pt>
                <c:pt idx="6234">
                  <c:v>7788039</c:v>
                </c:pt>
                <c:pt idx="6235">
                  <c:v>7788049</c:v>
                </c:pt>
                <c:pt idx="6236">
                  <c:v>7788049</c:v>
                </c:pt>
                <c:pt idx="6237">
                  <c:v>7788050</c:v>
                </c:pt>
                <c:pt idx="6238">
                  <c:v>7788043</c:v>
                </c:pt>
                <c:pt idx="6239">
                  <c:v>7788037</c:v>
                </c:pt>
                <c:pt idx="6240">
                  <c:v>7788038</c:v>
                </c:pt>
                <c:pt idx="6241">
                  <c:v>7788044</c:v>
                </c:pt>
                <c:pt idx="6242">
                  <c:v>7788042</c:v>
                </c:pt>
                <c:pt idx="6243">
                  <c:v>7788042</c:v>
                </c:pt>
                <c:pt idx="6244">
                  <c:v>7788033</c:v>
                </c:pt>
                <c:pt idx="6245">
                  <c:v>7788038</c:v>
                </c:pt>
                <c:pt idx="6246">
                  <c:v>7788035</c:v>
                </c:pt>
                <c:pt idx="6247">
                  <c:v>7788034</c:v>
                </c:pt>
                <c:pt idx="6248">
                  <c:v>7788037</c:v>
                </c:pt>
                <c:pt idx="6249">
                  <c:v>7788037</c:v>
                </c:pt>
                <c:pt idx="6250">
                  <c:v>7788039</c:v>
                </c:pt>
                <c:pt idx="6251">
                  <c:v>7788036</c:v>
                </c:pt>
                <c:pt idx="6252">
                  <c:v>7788031</c:v>
                </c:pt>
                <c:pt idx="6253">
                  <c:v>7788031</c:v>
                </c:pt>
                <c:pt idx="6254">
                  <c:v>7788033</c:v>
                </c:pt>
                <c:pt idx="6255">
                  <c:v>7788035</c:v>
                </c:pt>
                <c:pt idx="6256">
                  <c:v>7788035</c:v>
                </c:pt>
                <c:pt idx="6257">
                  <c:v>7788039</c:v>
                </c:pt>
                <c:pt idx="6258">
                  <c:v>7788039</c:v>
                </c:pt>
                <c:pt idx="6259">
                  <c:v>7788030</c:v>
                </c:pt>
                <c:pt idx="6260">
                  <c:v>7788034</c:v>
                </c:pt>
                <c:pt idx="6261">
                  <c:v>7788030</c:v>
                </c:pt>
                <c:pt idx="6262">
                  <c:v>7788023</c:v>
                </c:pt>
                <c:pt idx="6263">
                  <c:v>7788023</c:v>
                </c:pt>
                <c:pt idx="6264">
                  <c:v>7788030</c:v>
                </c:pt>
                <c:pt idx="6265">
                  <c:v>7788038</c:v>
                </c:pt>
                <c:pt idx="6266">
                  <c:v>7788032</c:v>
                </c:pt>
                <c:pt idx="6267">
                  <c:v>7788031</c:v>
                </c:pt>
                <c:pt idx="6268">
                  <c:v>7788042</c:v>
                </c:pt>
                <c:pt idx="6269">
                  <c:v>7788043</c:v>
                </c:pt>
                <c:pt idx="6270">
                  <c:v>7788043</c:v>
                </c:pt>
                <c:pt idx="6271">
                  <c:v>7788042</c:v>
                </c:pt>
                <c:pt idx="6272">
                  <c:v>7788038</c:v>
                </c:pt>
                <c:pt idx="6273">
                  <c:v>7788031</c:v>
                </c:pt>
                <c:pt idx="6274">
                  <c:v>7788033</c:v>
                </c:pt>
                <c:pt idx="6275">
                  <c:v>7788032</c:v>
                </c:pt>
                <c:pt idx="6276">
                  <c:v>7788027</c:v>
                </c:pt>
                <c:pt idx="6277">
                  <c:v>7788027</c:v>
                </c:pt>
                <c:pt idx="6278">
                  <c:v>7788033</c:v>
                </c:pt>
                <c:pt idx="6279">
                  <c:v>7788037</c:v>
                </c:pt>
                <c:pt idx="6280">
                  <c:v>7788036</c:v>
                </c:pt>
                <c:pt idx="6281">
                  <c:v>7788031</c:v>
                </c:pt>
                <c:pt idx="6282">
                  <c:v>7788030</c:v>
                </c:pt>
                <c:pt idx="6283">
                  <c:v>7788045</c:v>
                </c:pt>
                <c:pt idx="6284">
                  <c:v>7788045</c:v>
                </c:pt>
                <c:pt idx="6285">
                  <c:v>7788040</c:v>
                </c:pt>
                <c:pt idx="6286">
                  <c:v>7788029</c:v>
                </c:pt>
                <c:pt idx="6287">
                  <c:v>7788030</c:v>
                </c:pt>
                <c:pt idx="6288">
                  <c:v>7788036</c:v>
                </c:pt>
                <c:pt idx="6289">
                  <c:v>7788030</c:v>
                </c:pt>
                <c:pt idx="6290">
                  <c:v>7788015</c:v>
                </c:pt>
                <c:pt idx="6291">
                  <c:v>7788015</c:v>
                </c:pt>
                <c:pt idx="6292">
                  <c:v>7788021</c:v>
                </c:pt>
                <c:pt idx="6293">
                  <c:v>7788028</c:v>
                </c:pt>
                <c:pt idx="6294">
                  <c:v>7788034</c:v>
                </c:pt>
                <c:pt idx="6295">
                  <c:v>7788039</c:v>
                </c:pt>
                <c:pt idx="6296">
                  <c:v>7788037</c:v>
                </c:pt>
                <c:pt idx="6297">
                  <c:v>7788037</c:v>
                </c:pt>
                <c:pt idx="6298">
                  <c:v>7788037</c:v>
                </c:pt>
                <c:pt idx="6299">
                  <c:v>7788037</c:v>
                </c:pt>
                <c:pt idx="6300">
                  <c:v>7788034</c:v>
                </c:pt>
                <c:pt idx="6301">
                  <c:v>7788024</c:v>
                </c:pt>
                <c:pt idx="6302">
                  <c:v>7788036</c:v>
                </c:pt>
                <c:pt idx="6303">
                  <c:v>7788037</c:v>
                </c:pt>
                <c:pt idx="6304">
                  <c:v>7788031</c:v>
                </c:pt>
                <c:pt idx="6305">
                  <c:v>7788031</c:v>
                </c:pt>
                <c:pt idx="6306">
                  <c:v>7788032</c:v>
                </c:pt>
                <c:pt idx="6307">
                  <c:v>7788030</c:v>
                </c:pt>
                <c:pt idx="6308">
                  <c:v>7788036</c:v>
                </c:pt>
                <c:pt idx="6309">
                  <c:v>7788033</c:v>
                </c:pt>
                <c:pt idx="6310">
                  <c:v>7788030</c:v>
                </c:pt>
                <c:pt idx="6311">
                  <c:v>7788030</c:v>
                </c:pt>
                <c:pt idx="6312">
                  <c:v>7788030</c:v>
                </c:pt>
                <c:pt idx="6313">
                  <c:v>7788029</c:v>
                </c:pt>
                <c:pt idx="6314">
                  <c:v>7788026</c:v>
                </c:pt>
                <c:pt idx="6315">
                  <c:v>7788023</c:v>
                </c:pt>
                <c:pt idx="6316">
                  <c:v>7788030</c:v>
                </c:pt>
                <c:pt idx="6317">
                  <c:v>7788037</c:v>
                </c:pt>
                <c:pt idx="6318">
                  <c:v>7788032</c:v>
                </c:pt>
                <c:pt idx="6319">
                  <c:v>7788032</c:v>
                </c:pt>
                <c:pt idx="6320">
                  <c:v>7788026</c:v>
                </c:pt>
                <c:pt idx="6321">
                  <c:v>7788032</c:v>
                </c:pt>
                <c:pt idx="6322">
                  <c:v>7788034</c:v>
                </c:pt>
                <c:pt idx="6323">
                  <c:v>7788029</c:v>
                </c:pt>
                <c:pt idx="6324">
                  <c:v>7788023</c:v>
                </c:pt>
                <c:pt idx="6325">
                  <c:v>7788026</c:v>
                </c:pt>
                <c:pt idx="6326">
                  <c:v>7788026</c:v>
                </c:pt>
                <c:pt idx="6327">
                  <c:v>7788034</c:v>
                </c:pt>
                <c:pt idx="6328">
                  <c:v>7788026</c:v>
                </c:pt>
                <c:pt idx="6329">
                  <c:v>7788025</c:v>
                </c:pt>
                <c:pt idx="6330">
                  <c:v>7788034</c:v>
                </c:pt>
                <c:pt idx="6331">
                  <c:v>7788035</c:v>
                </c:pt>
                <c:pt idx="6332">
                  <c:v>7788035</c:v>
                </c:pt>
                <c:pt idx="6333">
                  <c:v>7788035</c:v>
                </c:pt>
                <c:pt idx="6334">
                  <c:v>7788030</c:v>
                </c:pt>
                <c:pt idx="6335">
                  <c:v>7788026</c:v>
                </c:pt>
                <c:pt idx="6336">
                  <c:v>7788027</c:v>
                </c:pt>
                <c:pt idx="6337">
                  <c:v>7788026</c:v>
                </c:pt>
                <c:pt idx="6338">
                  <c:v>7788022</c:v>
                </c:pt>
                <c:pt idx="6339">
                  <c:v>7788022</c:v>
                </c:pt>
                <c:pt idx="6340">
                  <c:v>7788026</c:v>
                </c:pt>
                <c:pt idx="6341">
                  <c:v>7788037</c:v>
                </c:pt>
                <c:pt idx="6342">
                  <c:v>7788035</c:v>
                </c:pt>
                <c:pt idx="6343">
                  <c:v>7788026</c:v>
                </c:pt>
                <c:pt idx="6344">
                  <c:v>7788028</c:v>
                </c:pt>
                <c:pt idx="6345">
                  <c:v>7788036</c:v>
                </c:pt>
                <c:pt idx="6346">
                  <c:v>7788036</c:v>
                </c:pt>
                <c:pt idx="6347">
                  <c:v>7788037</c:v>
                </c:pt>
                <c:pt idx="6348">
                  <c:v>7788034</c:v>
                </c:pt>
                <c:pt idx="6349">
                  <c:v>7788032</c:v>
                </c:pt>
                <c:pt idx="6350">
                  <c:v>7788027</c:v>
                </c:pt>
                <c:pt idx="6351">
                  <c:v>7788028</c:v>
                </c:pt>
                <c:pt idx="6352">
                  <c:v>7788025</c:v>
                </c:pt>
                <c:pt idx="6353">
                  <c:v>7788025</c:v>
                </c:pt>
                <c:pt idx="6354">
                  <c:v>7788012</c:v>
                </c:pt>
                <c:pt idx="6355">
                  <c:v>7788012</c:v>
                </c:pt>
                <c:pt idx="6356">
                  <c:v>7788022</c:v>
                </c:pt>
                <c:pt idx="6357">
                  <c:v>7788035</c:v>
                </c:pt>
                <c:pt idx="6358">
                  <c:v>7788030</c:v>
                </c:pt>
                <c:pt idx="6359">
                  <c:v>7788023</c:v>
                </c:pt>
                <c:pt idx="6360">
                  <c:v>7788023</c:v>
                </c:pt>
                <c:pt idx="6361">
                  <c:v>7788020</c:v>
                </c:pt>
                <c:pt idx="6362">
                  <c:v>7788017</c:v>
                </c:pt>
                <c:pt idx="6363">
                  <c:v>7788022</c:v>
                </c:pt>
                <c:pt idx="6364">
                  <c:v>7788024</c:v>
                </c:pt>
                <c:pt idx="6365">
                  <c:v>7788022</c:v>
                </c:pt>
                <c:pt idx="6366">
                  <c:v>7788022</c:v>
                </c:pt>
                <c:pt idx="6367">
                  <c:v>7788022</c:v>
                </c:pt>
                <c:pt idx="6368">
                  <c:v>7788024</c:v>
                </c:pt>
                <c:pt idx="6369">
                  <c:v>7788021</c:v>
                </c:pt>
                <c:pt idx="6370">
                  <c:v>7788021</c:v>
                </c:pt>
                <c:pt idx="6371">
                  <c:v>7788032</c:v>
                </c:pt>
                <c:pt idx="6372">
                  <c:v>7788023</c:v>
                </c:pt>
                <c:pt idx="6373">
                  <c:v>7788016</c:v>
                </c:pt>
                <c:pt idx="6374">
                  <c:v>7788016</c:v>
                </c:pt>
                <c:pt idx="6375">
                  <c:v>7788027</c:v>
                </c:pt>
                <c:pt idx="6376">
                  <c:v>7788021</c:v>
                </c:pt>
                <c:pt idx="6377">
                  <c:v>7788017</c:v>
                </c:pt>
                <c:pt idx="6378">
                  <c:v>7788023</c:v>
                </c:pt>
                <c:pt idx="6379">
                  <c:v>7788021</c:v>
                </c:pt>
                <c:pt idx="6380">
                  <c:v>7788022</c:v>
                </c:pt>
                <c:pt idx="6381">
                  <c:v>7788022</c:v>
                </c:pt>
                <c:pt idx="6382">
                  <c:v>7788026</c:v>
                </c:pt>
                <c:pt idx="6383">
                  <c:v>7788029</c:v>
                </c:pt>
                <c:pt idx="6384">
                  <c:v>7788024</c:v>
                </c:pt>
                <c:pt idx="6385">
                  <c:v>7788024</c:v>
                </c:pt>
                <c:pt idx="6386">
                  <c:v>7788026</c:v>
                </c:pt>
                <c:pt idx="6387">
                  <c:v>7788023</c:v>
                </c:pt>
                <c:pt idx="6388">
                  <c:v>7788023</c:v>
                </c:pt>
                <c:pt idx="6389">
                  <c:v>7788029</c:v>
                </c:pt>
                <c:pt idx="6390">
                  <c:v>7788029</c:v>
                </c:pt>
                <c:pt idx="6391">
                  <c:v>7788028</c:v>
                </c:pt>
                <c:pt idx="6392">
                  <c:v>7788026</c:v>
                </c:pt>
                <c:pt idx="6393">
                  <c:v>7788025</c:v>
                </c:pt>
                <c:pt idx="6394">
                  <c:v>7788026</c:v>
                </c:pt>
                <c:pt idx="6395">
                  <c:v>7788026</c:v>
                </c:pt>
                <c:pt idx="6396">
                  <c:v>7788029</c:v>
                </c:pt>
                <c:pt idx="6397">
                  <c:v>7788023</c:v>
                </c:pt>
                <c:pt idx="6398">
                  <c:v>7788013</c:v>
                </c:pt>
                <c:pt idx="6399">
                  <c:v>7788014</c:v>
                </c:pt>
                <c:pt idx="6400">
                  <c:v>7788024</c:v>
                </c:pt>
                <c:pt idx="6401">
                  <c:v>7788028</c:v>
                </c:pt>
                <c:pt idx="6402">
                  <c:v>7788028</c:v>
                </c:pt>
                <c:pt idx="6403">
                  <c:v>7788019</c:v>
                </c:pt>
                <c:pt idx="6404">
                  <c:v>7788011</c:v>
                </c:pt>
                <c:pt idx="6405">
                  <c:v>7788020</c:v>
                </c:pt>
                <c:pt idx="6406">
                  <c:v>7788024</c:v>
                </c:pt>
                <c:pt idx="6407">
                  <c:v>7788017</c:v>
                </c:pt>
                <c:pt idx="6408">
                  <c:v>7788023</c:v>
                </c:pt>
                <c:pt idx="6409">
                  <c:v>7788023</c:v>
                </c:pt>
                <c:pt idx="6410">
                  <c:v>7788025</c:v>
                </c:pt>
                <c:pt idx="6411">
                  <c:v>7788019</c:v>
                </c:pt>
                <c:pt idx="6412">
                  <c:v>7788017</c:v>
                </c:pt>
                <c:pt idx="6413">
                  <c:v>7788019</c:v>
                </c:pt>
                <c:pt idx="6414">
                  <c:v>7788024</c:v>
                </c:pt>
                <c:pt idx="6415">
                  <c:v>7788033</c:v>
                </c:pt>
                <c:pt idx="6416">
                  <c:v>7788033</c:v>
                </c:pt>
                <c:pt idx="6417">
                  <c:v>7788027</c:v>
                </c:pt>
                <c:pt idx="6418">
                  <c:v>7788023</c:v>
                </c:pt>
                <c:pt idx="6419">
                  <c:v>7788026</c:v>
                </c:pt>
                <c:pt idx="6420">
                  <c:v>7788019</c:v>
                </c:pt>
                <c:pt idx="6421">
                  <c:v>7788020</c:v>
                </c:pt>
                <c:pt idx="6422">
                  <c:v>7788020</c:v>
                </c:pt>
                <c:pt idx="6423">
                  <c:v>7788028</c:v>
                </c:pt>
                <c:pt idx="6424">
                  <c:v>7788023</c:v>
                </c:pt>
                <c:pt idx="6425">
                  <c:v>7788016</c:v>
                </c:pt>
                <c:pt idx="6426">
                  <c:v>7788022</c:v>
                </c:pt>
                <c:pt idx="6427">
                  <c:v>7788020</c:v>
                </c:pt>
                <c:pt idx="6428">
                  <c:v>7788016</c:v>
                </c:pt>
                <c:pt idx="6429">
                  <c:v>7788016</c:v>
                </c:pt>
                <c:pt idx="6430">
                  <c:v>7788021</c:v>
                </c:pt>
                <c:pt idx="6431">
                  <c:v>7788024</c:v>
                </c:pt>
                <c:pt idx="6432">
                  <c:v>7788020</c:v>
                </c:pt>
                <c:pt idx="6433">
                  <c:v>7788017</c:v>
                </c:pt>
                <c:pt idx="6434">
                  <c:v>7788018</c:v>
                </c:pt>
                <c:pt idx="6435">
                  <c:v>7788019</c:v>
                </c:pt>
                <c:pt idx="6436">
                  <c:v>7788019</c:v>
                </c:pt>
                <c:pt idx="6437">
                  <c:v>7788027</c:v>
                </c:pt>
                <c:pt idx="6438">
                  <c:v>7788040</c:v>
                </c:pt>
                <c:pt idx="6439">
                  <c:v>7788035</c:v>
                </c:pt>
                <c:pt idx="6440">
                  <c:v>7788021</c:v>
                </c:pt>
                <c:pt idx="6441">
                  <c:v>7788018</c:v>
                </c:pt>
                <c:pt idx="6442">
                  <c:v>7788017</c:v>
                </c:pt>
                <c:pt idx="6443">
                  <c:v>7788017</c:v>
                </c:pt>
                <c:pt idx="6444">
                  <c:v>7788018</c:v>
                </c:pt>
                <c:pt idx="6445">
                  <c:v>7788025</c:v>
                </c:pt>
                <c:pt idx="6446">
                  <c:v>7788028</c:v>
                </c:pt>
                <c:pt idx="6447">
                  <c:v>7788026</c:v>
                </c:pt>
                <c:pt idx="6448">
                  <c:v>7788024</c:v>
                </c:pt>
                <c:pt idx="6449">
                  <c:v>7788020</c:v>
                </c:pt>
                <c:pt idx="6450">
                  <c:v>7788020</c:v>
                </c:pt>
                <c:pt idx="6451">
                  <c:v>7788018</c:v>
                </c:pt>
                <c:pt idx="6452">
                  <c:v>7788017</c:v>
                </c:pt>
                <c:pt idx="6453">
                  <c:v>7788016</c:v>
                </c:pt>
                <c:pt idx="6454">
                  <c:v>7788025</c:v>
                </c:pt>
                <c:pt idx="6455">
                  <c:v>7788026</c:v>
                </c:pt>
                <c:pt idx="6456">
                  <c:v>7788017</c:v>
                </c:pt>
                <c:pt idx="6457">
                  <c:v>7788017</c:v>
                </c:pt>
                <c:pt idx="6458">
                  <c:v>7788019</c:v>
                </c:pt>
                <c:pt idx="6459">
                  <c:v>7788021</c:v>
                </c:pt>
                <c:pt idx="6460">
                  <c:v>7788021</c:v>
                </c:pt>
                <c:pt idx="6461">
                  <c:v>7788021</c:v>
                </c:pt>
                <c:pt idx="6462">
                  <c:v>7788029</c:v>
                </c:pt>
                <c:pt idx="6463">
                  <c:v>7788026</c:v>
                </c:pt>
                <c:pt idx="6464">
                  <c:v>7788026</c:v>
                </c:pt>
                <c:pt idx="6465">
                  <c:v>7788020</c:v>
                </c:pt>
                <c:pt idx="6466">
                  <c:v>7788016</c:v>
                </c:pt>
                <c:pt idx="6467">
                  <c:v>7788011</c:v>
                </c:pt>
                <c:pt idx="6468">
                  <c:v>7788015</c:v>
                </c:pt>
                <c:pt idx="6469">
                  <c:v>7788017</c:v>
                </c:pt>
                <c:pt idx="6470">
                  <c:v>7788015</c:v>
                </c:pt>
                <c:pt idx="6471">
                  <c:v>7788015</c:v>
                </c:pt>
                <c:pt idx="6472">
                  <c:v>7788018</c:v>
                </c:pt>
                <c:pt idx="6473">
                  <c:v>7788028</c:v>
                </c:pt>
                <c:pt idx="6474">
                  <c:v>7788032</c:v>
                </c:pt>
                <c:pt idx="6475">
                  <c:v>7788030</c:v>
                </c:pt>
                <c:pt idx="6476">
                  <c:v>7788016</c:v>
                </c:pt>
                <c:pt idx="6477">
                  <c:v>7788011</c:v>
                </c:pt>
                <c:pt idx="6478">
                  <c:v>7788011</c:v>
                </c:pt>
                <c:pt idx="6479">
                  <c:v>7788019</c:v>
                </c:pt>
                <c:pt idx="6480">
                  <c:v>7788025</c:v>
                </c:pt>
                <c:pt idx="6481">
                  <c:v>7788029</c:v>
                </c:pt>
                <c:pt idx="6482">
                  <c:v>7788022</c:v>
                </c:pt>
                <c:pt idx="6483">
                  <c:v>7788018</c:v>
                </c:pt>
                <c:pt idx="6484">
                  <c:v>7788013</c:v>
                </c:pt>
                <c:pt idx="6485">
                  <c:v>7788013</c:v>
                </c:pt>
                <c:pt idx="6486">
                  <c:v>7788004</c:v>
                </c:pt>
                <c:pt idx="6487">
                  <c:v>7788013</c:v>
                </c:pt>
                <c:pt idx="6488">
                  <c:v>7788018</c:v>
                </c:pt>
                <c:pt idx="6489">
                  <c:v>7788015</c:v>
                </c:pt>
                <c:pt idx="6490">
                  <c:v>7788018</c:v>
                </c:pt>
                <c:pt idx="6491">
                  <c:v>7788019</c:v>
                </c:pt>
                <c:pt idx="6492">
                  <c:v>7788019</c:v>
                </c:pt>
                <c:pt idx="6493">
                  <c:v>7788019</c:v>
                </c:pt>
                <c:pt idx="6494">
                  <c:v>7788016</c:v>
                </c:pt>
                <c:pt idx="6495">
                  <c:v>7788020</c:v>
                </c:pt>
                <c:pt idx="6496">
                  <c:v>7788028</c:v>
                </c:pt>
                <c:pt idx="6497">
                  <c:v>7788020</c:v>
                </c:pt>
                <c:pt idx="6498">
                  <c:v>7788020</c:v>
                </c:pt>
                <c:pt idx="6499">
                  <c:v>7788021</c:v>
                </c:pt>
                <c:pt idx="6500">
                  <c:v>7788023</c:v>
                </c:pt>
                <c:pt idx="6501">
                  <c:v>7788021</c:v>
                </c:pt>
                <c:pt idx="6502">
                  <c:v>7788020</c:v>
                </c:pt>
                <c:pt idx="6503">
                  <c:v>7788014</c:v>
                </c:pt>
                <c:pt idx="6504">
                  <c:v>7788018</c:v>
                </c:pt>
                <c:pt idx="6505">
                  <c:v>7788018</c:v>
                </c:pt>
                <c:pt idx="6506">
                  <c:v>7788021</c:v>
                </c:pt>
                <c:pt idx="6507">
                  <c:v>7788017</c:v>
                </c:pt>
                <c:pt idx="6508">
                  <c:v>7788013</c:v>
                </c:pt>
                <c:pt idx="6509">
                  <c:v>7788024</c:v>
                </c:pt>
                <c:pt idx="6510">
                  <c:v>7788028</c:v>
                </c:pt>
                <c:pt idx="6511">
                  <c:v>7788023</c:v>
                </c:pt>
                <c:pt idx="6512">
                  <c:v>7788023</c:v>
                </c:pt>
                <c:pt idx="6513">
                  <c:v>7788021</c:v>
                </c:pt>
                <c:pt idx="6514">
                  <c:v>7788017</c:v>
                </c:pt>
                <c:pt idx="6515">
                  <c:v>7788016</c:v>
                </c:pt>
                <c:pt idx="6516">
                  <c:v>7788010</c:v>
                </c:pt>
                <c:pt idx="6517">
                  <c:v>7788010</c:v>
                </c:pt>
                <c:pt idx="6518">
                  <c:v>7788017</c:v>
                </c:pt>
                <c:pt idx="6519">
                  <c:v>7788017</c:v>
                </c:pt>
                <c:pt idx="6520">
                  <c:v>7788023</c:v>
                </c:pt>
                <c:pt idx="6521">
                  <c:v>7788021</c:v>
                </c:pt>
                <c:pt idx="6522">
                  <c:v>7788027</c:v>
                </c:pt>
                <c:pt idx="6523">
                  <c:v>7788030</c:v>
                </c:pt>
                <c:pt idx="6524">
                  <c:v>7788018</c:v>
                </c:pt>
                <c:pt idx="6525">
                  <c:v>7788018</c:v>
                </c:pt>
                <c:pt idx="6526">
                  <c:v>7788018</c:v>
                </c:pt>
                <c:pt idx="6527">
                  <c:v>7788022</c:v>
                </c:pt>
                <c:pt idx="6528">
                  <c:v>7788032</c:v>
                </c:pt>
                <c:pt idx="6529">
                  <c:v>7788029</c:v>
                </c:pt>
                <c:pt idx="6530">
                  <c:v>7788028</c:v>
                </c:pt>
                <c:pt idx="6531">
                  <c:v>7788027</c:v>
                </c:pt>
                <c:pt idx="6532">
                  <c:v>7788020</c:v>
                </c:pt>
                <c:pt idx="6533">
                  <c:v>7788020</c:v>
                </c:pt>
                <c:pt idx="6534">
                  <c:v>7788021</c:v>
                </c:pt>
                <c:pt idx="6535">
                  <c:v>7788018</c:v>
                </c:pt>
                <c:pt idx="6536">
                  <c:v>7788021</c:v>
                </c:pt>
                <c:pt idx="6537">
                  <c:v>7788023</c:v>
                </c:pt>
                <c:pt idx="6538">
                  <c:v>7788028</c:v>
                </c:pt>
                <c:pt idx="6539">
                  <c:v>7788035</c:v>
                </c:pt>
                <c:pt idx="6540">
                  <c:v>7788035</c:v>
                </c:pt>
                <c:pt idx="6541">
                  <c:v>7788026</c:v>
                </c:pt>
                <c:pt idx="6542">
                  <c:v>7788023</c:v>
                </c:pt>
                <c:pt idx="6543">
                  <c:v>7788018</c:v>
                </c:pt>
                <c:pt idx="6544">
                  <c:v>7788019</c:v>
                </c:pt>
                <c:pt idx="6545">
                  <c:v>7788027</c:v>
                </c:pt>
                <c:pt idx="6546">
                  <c:v>7788025</c:v>
                </c:pt>
                <c:pt idx="6547">
                  <c:v>7788025</c:v>
                </c:pt>
                <c:pt idx="6548">
                  <c:v>7788024</c:v>
                </c:pt>
                <c:pt idx="6549">
                  <c:v>7788022</c:v>
                </c:pt>
                <c:pt idx="6550">
                  <c:v>7788015</c:v>
                </c:pt>
                <c:pt idx="6551">
                  <c:v>7788014</c:v>
                </c:pt>
                <c:pt idx="6552">
                  <c:v>7788017</c:v>
                </c:pt>
                <c:pt idx="6553">
                  <c:v>7788012</c:v>
                </c:pt>
                <c:pt idx="6554">
                  <c:v>7788012</c:v>
                </c:pt>
                <c:pt idx="6555">
                  <c:v>7788014</c:v>
                </c:pt>
                <c:pt idx="6556">
                  <c:v>7788020</c:v>
                </c:pt>
                <c:pt idx="6557">
                  <c:v>7788015</c:v>
                </c:pt>
                <c:pt idx="6558">
                  <c:v>7788014</c:v>
                </c:pt>
                <c:pt idx="6559">
                  <c:v>7788018</c:v>
                </c:pt>
                <c:pt idx="6560">
                  <c:v>7788013</c:v>
                </c:pt>
                <c:pt idx="6561">
                  <c:v>7788013</c:v>
                </c:pt>
                <c:pt idx="6562">
                  <c:v>7788011</c:v>
                </c:pt>
                <c:pt idx="6563">
                  <c:v>7788016</c:v>
                </c:pt>
                <c:pt idx="6564">
                  <c:v>7788023</c:v>
                </c:pt>
                <c:pt idx="6565">
                  <c:v>7788020</c:v>
                </c:pt>
                <c:pt idx="6566">
                  <c:v>7788019</c:v>
                </c:pt>
                <c:pt idx="6567">
                  <c:v>7788018</c:v>
                </c:pt>
                <c:pt idx="6568">
                  <c:v>7788018</c:v>
                </c:pt>
                <c:pt idx="6569">
                  <c:v>7788012</c:v>
                </c:pt>
                <c:pt idx="6570">
                  <c:v>7788024</c:v>
                </c:pt>
                <c:pt idx="6571">
                  <c:v>7788028</c:v>
                </c:pt>
                <c:pt idx="6572">
                  <c:v>7788015</c:v>
                </c:pt>
                <c:pt idx="6573">
                  <c:v>7788006</c:v>
                </c:pt>
                <c:pt idx="6574">
                  <c:v>7788006</c:v>
                </c:pt>
                <c:pt idx="6575">
                  <c:v>7788005</c:v>
                </c:pt>
                <c:pt idx="6576">
                  <c:v>7788002</c:v>
                </c:pt>
                <c:pt idx="6577">
                  <c:v>7788005</c:v>
                </c:pt>
                <c:pt idx="6578">
                  <c:v>7788017</c:v>
                </c:pt>
                <c:pt idx="6579">
                  <c:v>7788024</c:v>
                </c:pt>
                <c:pt idx="6580">
                  <c:v>7788022</c:v>
                </c:pt>
                <c:pt idx="6581">
                  <c:v>7788022</c:v>
                </c:pt>
                <c:pt idx="6582">
                  <c:v>7788027</c:v>
                </c:pt>
                <c:pt idx="6583">
                  <c:v>7788025</c:v>
                </c:pt>
                <c:pt idx="6584">
                  <c:v>7788023</c:v>
                </c:pt>
                <c:pt idx="6585">
                  <c:v>7788024</c:v>
                </c:pt>
                <c:pt idx="6586">
                  <c:v>7788020</c:v>
                </c:pt>
                <c:pt idx="6587">
                  <c:v>7788016</c:v>
                </c:pt>
                <c:pt idx="6588">
                  <c:v>7788016</c:v>
                </c:pt>
                <c:pt idx="6589">
                  <c:v>7788011</c:v>
                </c:pt>
                <c:pt idx="6590">
                  <c:v>7788017</c:v>
                </c:pt>
                <c:pt idx="6591">
                  <c:v>7788020</c:v>
                </c:pt>
                <c:pt idx="6592">
                  <c:v>7788019</c:v>
                </c:pt>
                <c:pt idx="6593">
                  <c:v>7788018</c:v>
                </c:pt>
                <c:pt idx="6594">
                  <c:v>7788014</c:v>
                </c:pt>
                <c:pt idx="6595">
                  <c:v>7788014</c:v>
                </c:pt>
                <c:pt idx="6596">
                  <c:v>7788020</c:v>
                </c:pt>
                <c:pt idx="6597">
                  <c:v>7788023</c:v>
                </c:pt>
                <c:pt idx="6598">
                  <c:v>7788018</c:v>
                </c:pt>
                <c:pt idx="6599">
                  <c:v>7788023</c:v>
                </c:pt>
                <c:pt idx="6600">
                  <c:v>7788026</c:v>
                </c:pt>
                <c:pt idx="6601">
                  <c:v>7788025</c:v>
                </c:pt>
                <c:pt idx="6602">
                  <c:v>7788025</c:v>
                </c:pt>
                <c:pt idx="6603">
                  <c:v>7788023</c:v>
                </c:pt>
                <c:pt idx="6604">
                  <c:v>7788025</c:v>
                </c:pt>
                <c:pt idx="6605">
                  <c:v>7788019</c:v>
                </c:pt>
                <c:pt idx="6606">
                  <c:v>7788021</c:v>
                </c:pt>
                <c:pt idx="6607">
                  <c:v>7788018</c:v>
                </c:pt>
                <c:pt idx="6608">
                  <c:v>7788015</c:v>
                </c:pt>
                <c:pt idx="6609">
                  <c:v>7788015</c:v>
                </c:pt>
                <c:pt idx="6610">
                  <c:v>7788020</c:v>
                </c:pt>
                <c:pt idx="6611">
                  <c:v>7788017</c:v>
                </c:pt>
                <c:pt idx="6612">
                  <c:v>7788019</c:v>
                </c:pt>
                <c:pt idx="6613">
                  <c:v>7788015</c:v>
                </c:pt>
                <c:pt idx="6614">
                  <c:v>7788015</c:v>
                </c:pt>
                <c:pt idx="6615">
                  <c:v>7788014</c:v>
                </c:pt>
                <c:pt idx="6616">
                  <c:v>7788014</c:v>
                </c:pt>
                <c:pt idx="6617">
                  <c:v>7788012</c:v>
                </c:pt>
                <c:pt idx="6618">
                  <c:v>7788020</c:v>
                </c:pt>
                <c:pt idx="6619">
                  <c:v>7788024</c:v>
                </c:pt>
                <c:pt idx="6620">
                  <c:v>7788018</c:v>
                </c:pt>
                <c:pt idx="6621">
                  <c:v>7788018</c:v>
                </c:pt>
                <c:pt idx="6622">
                  <c:v>7788015</c:v>
                </c:pt>
                <c:pt idx="6623">
                  <c:v>7788015</c:v>
                </c:pt>
                <c:pt idx="6624">
                  <c:v>7788017</c:v>
                </c:pt>
                <c:pt idx="6625">
                  <c:v>7788030</c:v>
                </c:pt>
                <c:pt idx="6626">
                  <c:v>7788029</c:v>
                </c:pt>
                <c:pt idx="6627">
                  <c:v>7788014</c:v>
                </c:pt>
                <c:pt idx="6628">
                  <c:v>7788016</c:v>
                </c:pt>
                <c:pt idx="6629">
                  <c:v>7788020</c:v>
                </c:pt>
                <c:pt idx="6630">
                  <c:v>7788020</c:v>
                </c:pt>
                <c:pt idx="6631">
                  <c:v>7788020</c:v>
                </c:pt>
                <c:pt idx="6632">
                  <c:v>7788005</c:v>
                </c:pt>
                <c:pt idx="6633">
                  <c:v>7788010</c:v>
                </c:pt>
                <c:pt idx="6634">
                  <c:v>7788018</c:v>
                </c:pt>
                <c:pt idx="6635">
                  <c:v>7788017</c:v>
                </c:pt>
                <c:pt idx="6636">
                  <c:v>7788011</c:v>
                </c:pt>
                <c:pt idx="6637">
                  <c:v>7788011</c:v>
                </c:pt>
                <c:pt idx="6638">
                  <c:v>7788005</c:v>
                </c:pt>
                <c:pt idx="6639">
                  <c:v>7788006</c:v>
                </c:pt>
                <c:pt idx="6640">
                  <c:v>7788012</c:v>
                </c:pt>
                <c:pt idx="6641">
                  <c:v>7788004</c:v>
                </c:pt>
                <c:pt idx="6642">
                  <c:v>7788007</c:v>
                </c:pt>
                <c:pt idx="6643">
                  <c:v>7788011</c:v>
                </c:pt>
                <c:pt idx="6644">
                  <c:v>7788011</c:v>
                </c:pt>
                <c:pt idx="6645">
                  <c:v>7788008</c:v>
                </c:pt>
                <c:pt idx="6646">
                  <c:v>7787998</c:v>
                </c:pt>
                <c:pt idx="6647">
                  <c:v>7788000</c:v>
                </c:pt>
                <c:pt idx="6648">
                  <c:v>7788001</c:v>
                </c:pt>
                <c:pt idx="6649">
                  <c:v>7788001</c:v>
                </c:pt>
                <c:pt idx="6650">
                  <c:v>7788001</c:v>
                </c:pt>
                <c:pt idx="6651">
                  <c:v>7787999</c:v>
                </c:pt>
                <c:pt idx="6652">
                  <c:v>7787993</c:v>
                </c:pt>
                <c:pt idx="6653">
                  <c:v>7787984</c:v>
                </c:pt>
                <c:pt idx="6654">
                  <c:v>7787988</c:v>
                </c:pt>
                <c:pt idx="6655">
                  <c:v>7787982</c:v>
                </c:pt>
                <c:pt idx="6656">
                  <c:v>7787981</c:v>
                </c:pt>
                <c:pt idx="6657">
                  <c:v>7787981</c:v>
                </c:pt>
                <c:pt idx="6658">
                  <c:v>7787981</c:v>
                </c:pt>
                <c:pt idx="6659">
                  <c:v>7787985</c:v>
                </c:pt>
                <c:pt idx="6660">
                  <c:v>7787978</c:v>
                </c:pt>
                <c:pt idx="6661">
                  <c:v>7787981</c:v>
                </c:pt>
                <c:pt idx="6662">
                  <c:v>7787973</c:v>
                </c:pt>
                <c:pt idx="6663">
                  <c:v>7787977</c:v>
                </c:pt>
                <c:pt idx="6664">
                  <c:v>7787977</c:v>
                </c:pt>
                <c:pt idx="6665">
                  <c:v>7787974</c:v>
                </c:pt>
                <c:pt idx="6666">
                  <c:v>7787971</c:v>
                </c:pt>
                <c:pt idx="6667">
                  <c:v>7787968</c:v>
                </c:pt>
                <c:pt idx="6668">
                  <c:v>7787963</c:v>
                </c:pt>
                <c:pt idx="6669">
                  <c:v>7787955</c:v>
                </c:pt>
                <c:pt idx="6670">
                  <c:v>7787961</c:v>
                </c:pt>
                <c:pt idx="6671">
                  <c:v>7787961</c:v>
                </c:pt>
                <c:pt idx="6672">
                  <c:v>7787952</c:v>
                </c:pt>
                <c:pt idx="6673">
                  <c:v>7787944</c:v>
                </c:pt>
                <c:pt idx="6674">
                  <c:v>7787943</c:v>
                </c:pt>
                <c:pt idx="6675">
                  <c:v>7787949</c:v>
                </c:pt>
                <c:pt idx="6676">
                  <c:v>7787945</c:v>
                </c:pt>
                <c:pt idx="6677">
                  <c:v>7787951</c:v>
                </c:pt>
                <c:pt idx="6678">
                  <c:v>7787951</c:v>
                </c:pt>
                <c:pt idx="6679">
                  <c:v>7787944</c:v>
                </c:pt>
                <c:pt idx="6680">
                  <c:v>7787935</c:v>
                </c:pt>
                <c:pt idx="6681">
                  <c:v>7787925</c:v>
                </c:pt>
                <c:pt idx="6682">
                  <c:v>7787930</c:v>
                </c:pt>
                <c:pt idx="6683">
                  <c:v>7787929</c:v>
                </c:pt>
                <c:pt idx="6684">
                  <c:v>7787922</c:v>
                </c:pt>
                <c:pt idx="6685">
                  <c:v>7787922</c:v>
                </c:pt>
                <c:pt idx="6686">
                  <c:v>7787915</c:v>
                </c:pt>
                <c:pt idx="6687">
                  <c:v>7787920</c:v>
                </c:pt>
                <c:pt idx="6688">
                  <c:v>7787918</c:v>
                </c:pt>
                <c:pt idx="6689">
                  <c:v>7787915</c:v>
                </c:pt>
                <c:pt idx="6690">
                  <c:v>7787914</c:v>
                </c:pt>
                <c:pt idx="6691">
                  <c:v>7787909</c:v>
                </c:pt>
                <c:pt idx="6692">
                  <c:v>7787909</c:v>
                </c:pt>
                <c:pt idx="6693">
                  <c:v>7787900</c:v>
                </c:pt>
                <c:pt idx="6694">
                  <c:v>7787911</c:v>
                </c:pt>
                <c:pt idx="6695">
                  <c:v>7787907</c:v>
                </c:pt>
                <c:pt idx="6696">
                  <c:v>7787893</c:v>
                </c:pt>
                <c:pt idx="6697">
                  <c:v>7787885</c:v>
                </c:pt>
                <c:pt idx="6698">
                  <c:v>7787898</c:v>
                </c:pt>
                <c:pt idx="6699">
                  <c:v>7787898</c:v>
                </c:pt>
                <c:pt idx="6700">
                  <c:v>7787891</c:v>
                </c:pt>
                <c:pt idx="6701">
                  <c:v>7787884</c:v>
                </c:pt>
                <c:pt idx="6702">
                  <c:v>7787878</c:v>
                </c:pt>
                <c:pt idx="6703">
                  <c:v>7787874</c:v>
                </c:pt>
                <c:pt idx="6704">
                  <c:v>7787874</c:v>
                </c:pt>
                <c:pt idx="6705">
                  <c:v>7787873</c:v>
                </c:pt>
                <c:pt idx="6706">
                  <c:v>7787873</c:v>
                </c:pt>
                <c:pt idx="6707">
                  <c:v>7787871</c:v>
                </c:pt>
                <c:pt idx="6708">
                  <c:v>7787869</c:v>
                </c:pt>
                <c:pt idx="6709">
                  <c:v>7787854</c:v>
                </c:pt>
                <c:pt idx="6710">
                  <c:v>7787859</c:v>
                </c:pt>
                <c:pt idx="6711">
                  <c:v>7787861</c:v>
                </c:pt>
                <c:pt idx="6712">
                  <c:v>7787861</c:v>
                </c:pt>
                <c:pt idx="6713">
                  <c:v>7787861</c:v>
                </c:pt>
                <c:pt idx="6714">
                  <c:v>7787859</c:v>
                </c:pt>
                <c:pt idx="6715">
                  <c:v>7787851</c:v>
                </c:pt>
                <c:pt idx="6716">
                  <c:v>7787837</c:v>
                </c:pt>
                <c:pt idx="6717">
                  <c:v>7787836</c:v>
                </c:pt>
                <c:pt idx="6718">
                  <c:v>7787827</c:v>
                </c:pt>
                <c:pt idx="6719">
                  <c:v>7787830</c:v>
                </c:pt>
                <c:pt idx="6720">
                  <c:v>7787830</c:v>
                </c:pt>
                <c:pt idx="6721">
                  <c:v>7787833</c:v>
                </c:pt>
                <c:pt idx="6722">
                  <c:v>7787828</c:v>
                </c:pt>
                <c:pt idx="6723">
                  <c:v>7787811</c:v>
                </c:pt>
                <c:pt idx="6724">
                  <c:v>7787808</c:v>
                </c:pt>
                <c:pt idx="6725">
                  <c:v>7787808</c:v>
                </c:pt>
                <c:pt idx="6726">
                  <c:v>7787808</c:v>
                </c:pt>
                <c:pt idx="6727">
                  <c:v>7787812</c:v>
                </c:pt>
                <c:pt idx="6728">
                  <c:v>7787803</c:v>
                </c:pt>
                <c:pt idx="6729">
                  <c:v>7787804</c:v>
                </c:pt>
                <c:pt idx="6730">
                  <c:v>7787793</c:v>
                </c:pt>
                <c:pt idx="6731">
                  <c:v>7787780</c:v>
                </c:pt>
                <c:pt idx="6732">
                  <c:v>7787777</c:v>
                </c:pt>
                <c:pt idx="6733">
                  <c:v>7787778</c:v>
                </c:pt>
                <c:pt idx="6734">
                  <c:v>7787778</c:v>
                </c:pt>
                <c:pt idx="6735">
                  <c:v>7787771</c:v>
                </c:pt>
                <c:pt idx="6736">
                  <c:v>7787779</c:v>
                </c:pt>
                <c:pt idx="6737">
                  <c:v>7787775</c:v>
                </c:pt>
                <c:pt idx="6738">
                  <c:v>7787762</c:v>
                </c:pt>
                <c:pt idx="6739">
                  <c:v>7787760</c:v>
                </c:pt>
                <c:pt idx="6740">
                  <c:v>7787760</c:v>
                </c:pt>
                <c:pt idx="6741">
                  <c:v>7787760</c:v>
                </c:pt>
                <c:pt idx="6742">
                  <c:v>7787759</c:v>
                </c:pt>
                <c:pt idx="6743">
                  <c:v>7787762</c:v>
                </c:pt>
                <c:pt idx="6744">
                  <c:v>7787758</c:v>
                </c:pt>
                <c:pt idx="6745">
                  <c:v>7787746</c:v>
                </c:pt>
                <c:pt idx="6746">
                  <c:v>7787732</c:v>
                </c:pt>
                <c:pt idx="6747">
                  <c:v>7787732</c:v>
                </c:pt>
                <c:pt idx="6748">
                  <c:v>7787729</c:v>
                </c:pt>
                <c:pt idx="6749">
                  <c:v>7787741</c:v>
                </c:pt>
                <c:pt idx="6750">
                  <c:v>7787745</c:v>
                </c:pt>
                <c:pt idx="6751">
                  <c:v>7787736</c:v>
                </c:pt>
                <c:pt idx="6752">
                  <c:v>7787739</c:v>
                </c:pt>
                <c:pt idx="6753">
                  <c:v>7787737</c:v>
                </c:pt>
                <c:pt idx="6754">
                  <c:v>7787737</c:v>
                </c:pt>
                <c:pt idx="6755">
                  <c:v>7787729</c:v>
                </c:pt>
                <c:pt idx="6756">
                  <c:v>7787731</c:v>
                </c:pt>
                <c:pt idx="6757">
                  <c:v>7787727</c:v>
                </c:pt>
                <c:pt idx="6758">
                  <c:v>7787716</c:v>
                </c:pt>
                <c:pt idx="6759">
                  <c:v>7787707</c:v>
                </c:pt>
                <c:pt idx="6760">
                  <c:v>7787707</c:v>
                </c:pt>
                <c:pt idx="6761">
                  <c:v>7787707</c:v>
                </c:pt>
                <c:pt idx="6762">
                  <c:v>7787710</c:v>
                </c:pt>
                <c:pt idx="6763">
                  <c:v>7787709</c:v>
                </c:pt>
                <c:pt idx="6764">
                  <c:v>7787696</c:v>
                </c:pt>
                <c:pt idx="6765">
                  <c:v>7787688</c:v>
                </c:pt>
                <c:pt idx="6766">
                  <c:v>7787689</c:v>
                </c:pt>
                <c:pt idx="6767">
                  <c:v>7787688</c:v>
                </c:pt>
                <c:pt idx="6768">
                  <c:v>7787688</c:v>
                </c:pt>
                <c:pt idx="6769">
                  <c:v>7787691</c:v>
                </c:pt>
                <c:pt idx="6770">
                  <c:v>7787687</c:v>
                </c:pt>
                <c:pt idx="6771">
                  <c:v>7787688</c:v>
                </c:pt>
                <c:pt idx="6772">
                  <c:v>7787682</c:v>
                </c:pt>
                <c:pt idx="6773">
                  <c:v>7787673</c:v>
                </c:pt>
                <c:pt idx="6774">
                  <c:v>7787673</c:v>
                </c:pt>
                <c:pt idx="6775">
                  <c:v>7787673</c:v>
                </c:pt>
                <c:pt idx="6776">
                  <c:v>7787673</c:v>
                </c:pt>
                <c:pt idx="6777">
                  <c:v>7787668</c:v>
                </c:pt>
                <c:pt idx="6778">
                  <c:v>7787655</c:v>
                </c:pt>
                <c:pt idx="6779">
                  <c:v>7787650</c:v>
                </c:pt>
                <c:pt idx="6780">
                  <c:v>7787649</c:v>
                </c:pt>
                <c:pt idx="6781">
                  <c:v>7787645</c:v>
                </c:pt>
                <c:pt idx="6782">
                  <c:v>7787645</c:v>
                </c:pt>
                <c:pt idx="6783">
                  <c:v>7787641</c:v>
                </c:pt>
                <c:pt idx="6784">
                  <c:v>7787640</c:v>
                </c:pt>
                <c:pt idx="6785">
                  <c:v>7787638</c:v>
                </c:pt>
                <c:pt idx="6786">
                  <c:v>7787641</c:v>
                </c:pt>
                <c:pt idx="6787">
                  <c:v>7787644</c:v>
                </c:pt>
                <c:pt idx="6788">
                  <c:v>7787641</c:v>
                </c:pt>
                <c:pt idx="6789">
                  <c:v>7787641</c:v>
                </c:pt>
                <c:pt idx="6790">
                  <c:v>7787639</c:v>
                </c:pt>
                <c:pt idx="6791">
                  <c:v>7787636</c:v>
                </c:pt>
                <c:pt idx="6792">
                  <c:v>7787637</c:v>
                </c:pt>
                <c:pt idx="6793">
                  <c:v>7787636</c:v>
                </c:pt>
                <c:pt idx="6794">
                  <c:v>7787626</c:v>
                </c:pt>
                <c:pt idx="6795">
                  <c:v>7787621</c:v>
                </c:pt>
                <c:pt idx="6796">
                  <c:v>7787621</c:v>
                </c:pt>
                <c:pt idx="6797">
                  <c:v>7787620</c:v>
                </c:pt>
                <c:pt idx="6798">
                  <c:v>7787612</c:v>
                </c:pt>
                <c:pt idx="6799">
                  <c:v>7787610</c:v>
                </c:pt>
                <c:pt idx="6800">
                  <c:v>7787606</c:v>
                </c:pt>
                <c:pt idx="6801">
                  <c:v>7787602</c:v>
                </c:pt>
                <c:pt idx="6802">
                  <c:v>7787599</c:v>
                </c:pt>
                <c:pt idx="6803">
                  <c:v>7787599</c:v>
                </c:pt>
                <c:pt idx="6804">
                  <c:v>7787601</c:v>
                </c:pt>
                <c:pt idx="6805">
                  <c:v>7787597</c:v>
                </c:pt>
                <c:pt idx="6806">
                  <c:v>7787593</c:v>
                </c:pt>
                <c:pt idx="6807">
                  <c:v>7787598</c:v>
                </c:pt>
                <c:pt idx="6808">
                  <c:v>7787594</c:v>
                </c:pt>
                <c:pt idx="6809">
                  <c:v>7787594</c:v>
                </c:pt>
                <c:pt idx="6810">
                  <c:v>7787589</c:v>
                </c:pt>
                <c:pt idx="6811">
                  <c:v>7787588</c:v>
                </c:pt>
                <c:pt idx="6812">
                  <c:v>7787580</c:v>
                </c:pt>
                <c:pt idx="6813">
                  <c:v>7787581</c:v>
                </c:pt>
                <c:pt idx="6814">
                  <c:v>7787584</c:v>
                </c:pt>
                <c:pt idx="6815">
                  <c:v>7787579</c:v>
                </c:pt>
                <c:pt idx="6816">
                  <c:v>7787579</c:v>
                </c:pt>
                <c:pt idx="6817">
                  <c:v>7787576</c:v>
                </c:pt>
                <c:pt idx="6818">
                  <c:v>7787571</c:v>
                </c:pt>
                <c:pt idx="6819">
                  <c:v>7787558</c:v>
                </c:pt>
                <c:pt idx="6820">
                  <c:v>7787562</c:v>
                </c:pt>
                <c:pt idx="6821">
                  <c:v>7787567</c:v>
                </c:pt>
                <c:pt idx="6822">
                  <c:v>7787558</c:v>
                </c:pt>
                <c:pt idx="6823">
                  <c:v>7787558</c:v>
                </c:pt>
                <c:pt idx="6824">
                  <c:v>7787549</c:v>
                </c:pt>
                <c:pt idx="6825">
                  <c:v>7787549</c:v>
                </c:pt>
                <c:pt idx="6826">
                  <c:v>7787547</c:v>
                </c:pt>
                <c:pt idx="6827">
                  <c:v>7787549</c:v>
                </c:pt>
                <c:pt idx="6828">
                  <c:v>7787557</c:v>
                </c:pt>
                <c:pt idx="6829">
                  <c:v>7787551</c:v>
                </c:pt>
                <c:pt idx="6830">
                  <c:v>7787551</c:v>
                </c:pt>
                <c:pt idx="6831">
                  <c:v>7787538</c:v>
                </c:pt>
                <c:pt idx="6832">
                  <c:v>7787533</c:v>
                </c:pt>
                <c:pt idx="6833">
                  <c:v>7787525</c:v>
                </c:pt>
                <c:pt idx="6834">
                  <c:v>7787526</c:v>
                </c:pt>
                <c:pt idx="6835">
                  <c:v>7787563</c:v>
                </c:pt>
                <c:pt idx="6836">
                  <c:v>7787527</c:v>
                </c:pt>
                <c:pt idx="6837">
                  <c:v>7787527</c:v>
                </c:pt>
                <c:pt idx="6838">
                  <c:v>7787520</c:v>
                </c:pt>
                <c:pt idx="6839">
                  <c:v>7787517</c:v>
                </c:pt>
                <c:pt idx="6840">
                  <c:v>7787514</c:v>
                </c:pt>
                <c:pt idx="6841">
                  <c:v>7787514</c:v>
                </c:pt>
                <c:pt idx="6842">
                  <c:v>7787553</c:v>
                </c:pt>
                <c:pt idx="6843">
                  <c:v>7787505</c:v>
                </c:pt>
                <c:pt idx="6844">
                  <c:v>7787501</c:v>
                </c:pt>
                <c:pt idx="6845">
                  <c:v>7787500</c:v>
                </c:pt>
                <c:pt idx="6846">
                  <c:v>7787500</c:v>
                </c:pt>
                <c:pt idx="6847">
                  <c:v>7787498</c:v>
                </c:pt>
                <c:pt idx="6848">
                  <c:v>7787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EC-46A4-9244-40E5AD74C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85312"/>
        <c:axId val="3887104"/>
      </c:lineChart>
      <c:catAx>
        <c:axId val="84096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83776"/>
        <c:crosses val="autoZero"/>
        <c:auto val="1"/>
        <c:lblAlgn val="ctr"/>
        <c:lblOffset val="100"/>
        <c:noMultiLvlLbl val="0"/>
      </c:catAx>
      <c:valAx>
        <c:axId val="3883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096896"/>
        <c:crosses val="autoZero"/>
        <c:crossBetween val="between"/>
      </c:valAx>
      <c:catAx>
        <c:axId val="3885312"/>
        <c:scaling>
          <c:orientation val="minMax"/>
        </c:scaling>
        <c:delete val="1"/>
        <c:axPos val="b"/>
        <c:majorTickMark val="out"/>
        <c:minorTickMark val="none"/>
        <c:tickLblPos val="none"/>
        <c:crossAx val="3887104"/>
        <c:crosses val="autoZero"/>
        <c:auto val="1"/>
        <c:lblAlgn val="ctr"/>
        <c:lblOffset val="100"/>
        <c:noMultiLvlLbl val="0"/>
      </c:catAx>
      <c:valAx>
        <c:axId val="388710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85312"/>
        <c:crosses val="max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3059548382436697"/>
          <c:y val="0.8984375"/>
          <c:w val="0.3839835889366861"/>
          <c:h val="7.2916666666666671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2'!$G$1</c:f>
              <c:strCache>
                <c:ptCount val="1"/>
                <c:pt idx="0">
                  <c:v>tenzo_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2'!$G$2:$G$7905</c:f>
              <c:numCache>
                <c:formatCode>General</c:formatCode>
                <c:ptCount val="7904"/>
                <c:pt idx="0">
                  <c:v>8209511.5594384968</c:v>
                </c:pt>
                <c:pt idx="1">
                  <c:v>8209506.5277153617</c:v>
                </c:pt>
                <c:pt idx="2">
                  <c:v>8209492.438891218</c:v>
                </c:pt>
                <c:pt idx="3">
                  <c:v>8209497.4706140179</c:v>
                </c:pt>
                <c:pt idx="4">
                  <c:v>8209499.4833031725</c:v>
                </c:pt>
                <c:pt idx="5">
                  <c:v>8209501.4959923476</c:v>
                </c:pt>
                <c:pt idx="6">
                  <c:v>8209508.5404046029</c:v>
                </c:pt>
                <c:pt idx="7">
                  <c:v>8209508.5404046029</c:v>
                </c:pt>
                <c:pt idx="8">
                  <c:v>8209502.5023369379</c:v>
                </c:pt>
                <c:pt idx="9">
                  <c:v>8209488.4135130625</c:v>
                </c:pt>
                <c:pt idx="10">
                  <c:v>8209488.4135130625</c:v>
                </c:pt>
                <c:pt idx="11">
                  <c:v>8209497.4706140179</c:v>
                </c:pt>
                <c:pt idx="12">
                  <c:v>8209497.4706140179</c:v>
                </c:pt>
                <c:pt idx="13">
                  <c:v>8209485.3944794936</c:v>
                </c:pt>
                <c:pt idx="14">
                  <c:v>8209485.3944794936</c:v>
                </c:pt>
                <c:pt idx="15">
                  <c:v>8209483.3817904741</c:v>
                </c:pt>
                <c:pt idx="16">
                  <c:v>8209488.4135130625</c:v>
                </c:pt>
                <c:pt idx="17">
                  <c:v>8209485.3944794936</c:v>
                </c:pt>
                <c:pt idx="18">
                  <c:v>8209478.3500680057</c:v>
                </c:pt>
                <c:pt idx="19">
                  <c:v>8209483.3817904741</c:v>
                </c:pt>
                <c:pt idx="20">
                  <c:v>8209493.4452357665</c:v>
                </c:pt>
                <c:pt idx="21">
                  <c:v>8209493.4452357665</c:v>
                </c:pt>
                <c:pt idx="22">
                  <c:v>8209508.5404046029</c:v>
                </c:pt>
                <c:pt idx="23">
                  <c:v>8209518.6038510846</c:v>
                </c:pt>
                <c:pt idx="24">
                  <c:v>8209499.4833031725</c:v>
                </c:pt>
                <c:pt idx="25">
                  <c:v>8209491.4325466696</c:v>
                </c:pt>
                <c:pt idx="26">
                  <c:v>8209511.5594384968</c:v>
                </c:pt>
                <c:pt idx="27">
                  <c:v>8209519.6101957597</c:v>
                </c:pt>
                <c:pt idx="28">
                  <c:v>8209519.6101957597</c:v>
                </c:pt>
                <c:pt idx="29">
                  <c:v>8209498.4769585924</c:v>
                </c:pt>
                <c:pt idx="30">
                  <c:v>8209478.3500680057</c:v>
                </c:pt>
                <c:pt idx="31">
                  <c:v>8209480.3627569778</c:v>
                </c:pt>
                <c:pt idx="32">
                  <c:v>8209488.4135130625</c:v>
                </c:pt>
                <c:pt idx="33">
                  <c:v>8209488.4135130625</c:v>
                </c:pt>
                <c:pt idx="34">
                  <c:v>8209492.438891218</c:v>
                </c:pt>
                <c:pt idx="35">
                  <c:v>8209492.438891218</c:v>
                </c:pt>
                <c:pt idx="36">
                  <c:v>8209499.8502184711</c:v>
                </c:pt>
                <c:pt idx="37">
                  <c:v>8209494.8080095509</c:v>
                </c:pt>
                <c:pt idx="38">
                  <c:v>8209494.7978257779</c:v>
                </c:pt>
                <c:pt idx="39">
                  <c:v>8209483.7181375409</c:v>
                </c:pt>
                <c:pt idx="40">
                  <c:v>8209484.7148725539</c:v>
                </c:pt>
                <c:pt idx="41">
                  <c:v>8209510.8705084706</c:v>
                </c:pt>
                <c:pt idx="42">
                  <c:v>8209510.861439419</c:v>
                </c:pt>
                <c:pt idx="43">
                  <c:v>8209490.7257287102</c:v>
                </c:pt>
                <c:pt idx="44">
                  <c:v>8209460.5268235411</c:v>
                </c:pt>
                <c:pt idx="45">
                  <c:v>8209474.9742445713</c:v>
                </c:pt>
                <c:pt idx="46">
                  <c:v>8209492.0635583634</c:v>
                </c:pt>
                <c:pt idx="47">
                  <c:v>8209495.064565639</c:v>
                </c:pt>
                <c:pt idx="48">
                  <c:v>8209488.0026334561</c:v>
                </c:pt>
                <c:pt idx="49">
                  <c:v>8209488.3525381368</c:v>
                </c:pt>
                <c:pt idx="50">
                  <c:v>8209489.6987972772</c:v>
                </c:pt>
                <c:pt idx="51">
                  <c:v>8209484.9972688425</c:v>
                </c:pt>
                <c:pt idx="52">
                  <c:v>8209485.3180429963</c:v>
                </c:pt>
                <c:pt idx="53">
                  <c:v>8209494.6867879014</c:v>
                </c:pt>
                <c:pt idx="54">
                  <c:v>8209492.9768097606</c:v>
                </c:pt>
                <c:pt idx="55">
                  <c:v>8209495.2835800434</c:v>
                </c:pt>
                <c:pt idx="56">
                  <c:v>8209495.5692551546</c:v>
                </c:pt>
                <c:pt idx="57">
                  <c:v>8209494.8404219346</c:v>
                </c:pt>
                <c:pt idx="58">
                  <c:v>8209485.0465115365</c:v>
                </c:pt>
                <c:pt idx="59">
                  <c:v>8209489.3338002842</c:v>
                </c:pt>
                <c:pt idx="60">
                  <c:v>8209484.5564550329</c:v>
                </c:pt>
                <c:pt idx="61">
                  <c:v>8209485.8099472588</c:v>
                </c:pt>
                <c:pt idx="62">
                  <c:v>8209493.0944911782</c:v>
                </c:pt>
                <c:pt idx="63">
                  <c:v>8209493.3277194556</c:v>
                </c:pt>
                <c:pt idx="64">
                  <c:v>8209479.4653547639</c:v>
                </c:pt>
                <c:pt idx="65">
                  <c:v>8209469.6219205717</c:v>
                </c:pt>
                <c:pt idx="66">
                  <c:v>8209480.9056037413</c:v>
                </c:pt>
                <c:pt idx="67">
                  <c:v>8209501.2403672077</c:v>
                </c:pt>
                <c:pt idx="68">
                  <c:v>8209493.391310758</c:v>
                </c:pt>
                <c:pt idx="69">
                  <c:v>8209476.4793025125</c:v>
                </c:pt>
                <c:pt idx="70">
                  <c:v>8209476.6697057523</c:v>
                </c:pt>
                <c:pt idx="71">
                  <c:v>8209479.8737335131</c:v>
                </c:pt>
                <c:pt idx="72">
                  <c:v>8209497.161445207</c:v>
                </c:pt>
                <c:pt idx="73">
                  <c:v>8209496.3296446102</c:v>
                </c:pt>
                <c:pt idx="74">
                  <c:v>8209485.4293055702</c:v>
                </c:pt>
                <c:pt idx="75">
                  <c:v>8209486.6003828524</c:v>
                </c:pt>
                <c:pt idx="76">
                  <c:v>8209486.7603997802</c:v>
                </c:pt>
                <c:pt idx="77">
                  <c:v>8209481.8840664374</c:v>
                </c:pt>
                <c:pt idx="78">
                  <c:v>8209477.0032906532</c:v>
                </c:pt>
                <c:pt idx="79">
                  <c:v>8209482.1817623936</c:v>
                </c:pt>
                <c:pt idx="80">
                  <c:v>8209470.2479851972</c:v>
                </c:pt>
                <c:pt idx="81">
                  <c:v>8209470.3864131086</c:v>
                </c:pt>
                <c:pt idx="82">
                  <c:v>8209491.6543827187</c:v>
                </c:pt>
                <c:pt idx="83">
                  <c:v>8209491.7850191882</c:v>
                </c:pt>
                <c:pt idx="84">
                  <c:v>8209473.7974916846</c:v>
                </c:pt>
                <c:pt idx="85">
                  <c:v>8209454.7999764653</c:v>
                </c:pt>
                <c:pt idx="86">
                  <c:v>8209469.0087343138</c:v>
                </c:pt>
                <c:pt idx="87">
                  <c:v>8209488.2458666768</c:v>
                </c:pt>
                <c:pt idx="88">
                  <c:v>8209501.0744812982</c:v>
                </c:pt>
                <c:pt idx="89">
                  <c:v>8209485.7323459173</c:v>
                </c:pt>
                <c:pt idx="90">
                  <c:v>8209485.4926271234</c:v>
                </c:pt>
                <c:pt idx="91">
                  <c:v>8209473.5505100051</c:v>
                </c:pt>
                <c:pt idx="92">
                  <c:v>8209488.7761989273</c:v>
                </c:pt>
                <c:pt idx="93">
                  <c:v>8209493.9345972575</c:v>
                </c:pt>
                <c:pt idx="94">
                  <c:v>8209476.9495142233</c:v>
                </c:pt>
                <c:pt idx="95">
                  <c:v>8209462.9799857978</c:v>
                </c:pt>
                <c:pt idx="96">
                  <c:v>8209481.849806848</c:v>
                </c:pt>
                <c:pt idx="97">
                  <c:v>8209481.9730429538</c:v>
                </c:pt>
                <c:pt idx="98">
                  <c:v>8209498.1944826646</c:v>
                </c:pt>
                <c:pt idx="99">
                  <c:v>8209480.1963388091</c:v>
                </c:pt>
                <c:pt idx="100">
                  <c:v>8209469.2393739661</c:v>
                </c:pt>
                <c:pt idx="101">
                  <c:v>8209479.4127001232</c:v>
                </c:pt>
                <c:pt idx="102">
                  <c:v>8209479.5193110071</c:v>
                </c:pt>
                <c:pt idx="103">
                  <c:v>8209479.6228763545</c:v>
                </c:pt>
                <c:pt idx="104">
                  <c:v>8209479.7234831536</c:v>
                </c:pt>
                <c:pt idx="105">
                  <c:v>8209482.8402924063</c:v>
                </c:pt>
                <c:pt idx="106">
                  <c:v>8209464.8207727065</c:v>
                </c:pt>
                <c:pt idx="107">
                  <c:v>8209471.9575125854</c:v>
                </c:pt>
                <c:pt idx="108">
                  <c:v>8209477.0789014464</c:v>
                </c:pt>
                <c:pt idx="109">
                  <c:v>8209480.1850135364</c:v>
                </c:pt>
                <c:pt idx="110">
                  <c:v>8209488.32043772</c:v>
                </c:pt>
                <c:pt idx="111">
                  <c:v>8209488.402571369</c:v>
                </c:pt>
                <c:pt idx="112">
                  <c:v>8209480.4314804981</c:v>
                </c:pt>
                <c:pt idx="113">
                  <c:v>8209492.5853061834</c:v>
                </c:pt>
                <c:pt idx="114">
                  <c:v>8209489.6415201994</c:v>
                </c:pt>
                <c:pt idx="115">
                  <c:v>8209466.5683811847</c:v>
                </c:pt>
                <c:pt idx="116">
                  <c:v>8209455.2024195371</c:v>
                </c:pt>
                <c:pt idx="117">
                  <c:v>8209457.9339560876</c:v>
                </c:pt>
                <c:pt idx="118">
                  <c:v>8209458.0216766475</c:v>
                </c:pt>
                <c:pt idx="119">
                  <c:v>8209461.1259693494</c:v>
                </c:pt>
                <c:pt idx="120">
                  <c:v>8209479.3232217534</c:v>
                </c:pt>
                <c:pt idx="121">
                  <c:v>8209490.4735967517</c:v>
                </c:pt>
                <c:pt idx="122">
                  <c:v>8209499.608957692</c:v>
                </c:pt>
                <c:pt idx="123">
                  <c:v>8209488.6148886178</c:v>
                </c:pt>
                <c:pt idx="124">
                  <c:v>8209472.5868494362</c:v>
                </c:pt>
                <c:pt idx="125">
                  <c:v>8209472.6584633701</c:v>
                </c:pt>
                <c:pt idx="126">
                  <c:v>8209491.8488767268</c:v>
                </c:pt>
                <c:pt idx="127">
                  <c:v>8209491.9164592577</c:v>
                </c:pt>
                <c:pt idx="128">
                  <c:v>8209473.8676223541</c:v>
                </c:pt>
                <c:pt idx="129">
                  <c:v>8209475.9441179223</c:v>
                </c:pt>
                <c:pt idx="130">
                  <c:v>8209477.0124312807</c:v>
                </c:pt>
                <c:pt idx="131">
                  <c:v>8209471.0344498502</c:v>
                </c:pt>
                <c:pt idx="132">
                  <c:v>8209471.0929128611</c:v>
                </c:pt>
                <c:pt idx="133">
                  <c:v>8209470.1433447674</c:v>
                </c:pt>
                <c:pt idx="134">
                  <c:v>8209474.2239588322</c:v>
                </c:pt>
                <c:pt idx="135">
                  <c:v>8209468.2393869152</c:v>
                </c:pt>
                <c:pt idx="136">
                  <c:v>8209460.2405609321</c:v>
                </c:pt>
                <c:pt idx="137">
                  <c:v>8209472.3674697857</c:v>
                </c:pt>
                <c:pt idx="138">
                  <c:v>8209486.505658906</c:v>
                </c:pt>
                <c:pt idx="139">
                  <c:v>8209486.5533870282</c:v>
                </c:pt>
                <c:pt idx="140">
                  <c:v>8209487.6061130771</c:v>
                </c:pt>
                <c:pt idx="141">
                  <c:v>8209473.5620917082</c:v>
                </c:pt>
                <c:pt idx="142">
                  <c:v>8209464.5485901805</c:v>
                </c:pt>
                <c:pt idx="143">
                  <c:v>8209460.5656456556</c:v>
                </c:pt>
                <c:pt idx="144">
                  <c:v>8209474.6959961206</c:v>
                </c:pt>
                <c:pt idx="145">
                  <c:v>8209495.8697025096</c:v>
                </c:pt>
                <c:pt idx="146">
                  <c:v>8209495.9086663947</c:v>
                </c:pt>
                <c:pt idx="147">
                  <c:v>8209480.851088102</c:v>
                </c:pt>
                <c:pt idx="148">
                  <c:v>8209468.81151349</c:v>
                </c:pt>
                <c:pt idx="149">
                  <c:v>8209476.8981265966</c:v>
                </c:pt>
                <c:pt idx="150">
                  <c:v>8209490.0155308554</c:v>
                </c:pt>
                <c:pt idx="151">
                  <c:v>8209489.0428754035</c:v>
                </c:pt>
                <c:pt idx="152">
                  <c:v>8209489.0756190531</c:v>
                </c:pt>
                <c:pt idx="153">
                  <c:v>8209488.1010649716</c:v>
                </c:pt>
                <c:pt idx="154">
                  <c:v>8209475.049254993</c:v>
                </c:pt>
                <c:pt idx="155">
                  <c:v>8209460.9901996423</c:v>
                </c:pt>
                <c:pt idx="156">
                  <c:v>8209467.0575310038</c:v>
                </c:pt>
                <c:pt idx="157">
                  <c:v>8209463.0604067696</c:v>
                </c:pt>
                <c:pt idx="158">
                  <c:v>8209465.1006470481</c:v>
                </c:pt>
                <c:pt idx="159">
                  <c:v>8209465.127376589</c:v>
                </c:pt>
                <c:pt idx="160">
                  <c:v>8209475.2169670062</c:v>
                </c:pt>
                <c:pt idx="161">
                  <c:v>8209474.2358288905</c:v>
                </c:pt>
                <c:pt idx="162">
                  <c:v>8209471.2412449569</c:v>
                </c:pt>
                <c:pt idx="163">
                  <c:v>8209493.4050261732</c:v>
                </c:pt>
                <c:pt idx="164">
                  <c:v>8209506.5108660106</c:v>
                </c:pt>
                <c:pt idx="165">
                  <c:v>8209483.3869866887</c:v>
                </c:pt>
                <c:pt idx="166">
                  <c:v>8209483.4088080944</c:v>
                </c:pt>
                <c:pt idx="167">
                  <c:v>8209450.2200375134</c:v>
                </c:pt>
                <c:pt idx="168">
                  <c:v>8209469.3615197372</c:v>
                </c:pt>
                <c:pt idx="169">
                  <c:v>8209494.5405937023</c:v>
                </c:pt>
                <c:pt idx="170">
                  <c:v>8209478.4582206141</c:v>
                </c:pt>
                <c:pt idx="171">
                  <c:v>8209471.4325578529</c:v>
                </c:pt>
                <c:pt idx="172">
                  <c:v>8209476.4827097673</c:v>
                </c:pt>
                <c:pt idx="173">
                  <c:v>8209476.5005235812</c:v>
                </c:pt>
                <c:pt idx="174">
                  <c:v>8209478.5305543086</c:v>
                </c:pt>
                <c:pt idx="175">
                  <c:v>8209478.5473648096</c:v>
                </c:pt>
                <c:pt idx="176">
                  <c:v>8209468.5000653835</c:v>
                </c:pt>
                <c:pt idx="177">
                  <c:v>8209451.4077590937</c:v>
                </c:pt>
                <c:pt idx="178">
                  <c:v>8209470.5440649521</c:v>
                </c:pt>
                <c:pt idx="179">
                  <c:v>8209488.673570022</c:v>
                </c:pt>
                <c:pt idx="180">
                  <c:v>8209488.6881126575</c:v>
                </c:pt>
                <c:pt idx="181">
                  <c:v>8209471.5940669561</c:v>
                </c:pt>
                <c:pt idx="182">
                  <c:v>8209452.4868923044</c:v>
                </c:pt>
                <c:pt idx="183">
                  <c:v>8209469.6083949935</c:v>
                </c:pt>
                <c:pt idx="184">
                  <c:v>8209497.7995143486</c:v>
                </c:pt>
                <c:pt idx="185">
                  <c:v>8209483.7230097158</c:v>
                </c:pt>
                <c:pt idx="186">
                  <c:v>8209457.5697885323</c:v>
                </c:pt>
                <c:pt idx="187">
                  <c:v>8209457.5816598972</c:v>
                </c:pt>
                <c:pt idx="188">
                  <c:v>8209473.6950028436</c:v>
                </c:pt>
                <c:pt idx="189">
                  <c:v>8209487.7952914694</c:v>
                </c:pt>
                <c:pt idx="190">
                  <c:v>8209468.6852725539</c:v>
                </c:pt>
                <c:pt idx="191">
                  <c:v>8209461.6513019009</c:v>
                </c:pt>
                <c:pt idx="192">
                  <c:v>8209464.6806612983</c:v>
                </c:pt>
                <c:pt idx="193">
                  <c:v>8209463.6842744043</c:v>
                </c:pt>
                <c:pt idx="194">
                  <c:v>8209463.6939657079</c:v>
                </c:pt>
                <c:pt idx="195">
                  <c:v>8209460.6842903271</c:v>
                </c:pt>
                <c:pt idx="196">
                  <c:v>8209470.3899755348</c:v>
                </c:pt>
                <c:pt idx="197">
                  <c:v>8209470.0422605155</c:v>
                </c:pt>
                <c:pt idx="198">
                  <c:v>8209456.6217833403</c:v>
                </c:pt>
                <c:pt idx="199">
                  <c:v>8209468.3700046912</c:v>
                </c:pt>
                <c:pt idx="200">
                  <c:v>8209465.0321829375</c:v>
                </c:pt>
                <c:pt idx="201">
                  <c:v>8209464.3554982133</c:v>
                </c:pt>
                <c:pt idx="202">
                  <c:v>8209452.6282214262</c:v>
                </c:pt>
                <c:pt idx="203">
                  <c:v>8209466.0787085835</c:v>
                </c:pt>
                <c:pt idx="204">
                  <c:v>8209475.154976503</c:v>
                </c:pt>
                <c:pt idx="205">
                  <c:v>8209470.1704978263</c:v>
                </c:pt>
                <c:pt idx="206">
                  <c:v>8209461.8274273928</c:v>
                </c:pt>
                <c:pt idx="207">
                  <c:v>8209455.5342611112</c:v>
                </c:pt>
                <c:pt idx="208">
                  <c:v>8209454.3089675736</c:v>
                </c:pt>
                <c:pt idx="209">
                  <c:v>8209462.1758727506</c:v>
                </c:pt>
                <c:pt idx="210">
                  <c:v>8209469.7099085851</c:v>
                </c:pt>
                <c:pt idx="211">
                  <c:v>8209462.1923780479</c:v>
                </c:pt>
                <c:pt idx="212">
                  <c:v>8209450.6918762084</c:v>
                </c:pt>
                <c:pt idx="213">
                  <c:v>8209451.3086273018</c:v>
                </c:pt>
                <c:pt idx="214">
                  <c:v>8209458.0033564884</c:v>
                </c:pt>
                <c:pt idx="215">
                  <c:v>8209456.319418041</c:v>
                </c:pt>
                <c:pt idx="216">
                  <c:v>8209478.8356707878</c:v>
                </c:pt>
                <c:pt idx="217">
                  <c:v>8209456.1138472212</c:v>
                </c:pt>
                <c:pt idx="218">
                  <c:v>8209438.1025740709</c:v>
                </c:pt>
                <c:pt idx="219">
                  <c:v>8209450.3358213985</c:v>
                </c:pt>
                <c:pt idx="220">
                  <c:v>8209453.5652633561</c:v>
                </c:pt>
                <c:pt idx="221">
                  <c:v>8209434.7073128559</c:v>
                </c:pt>
                <c:pt idx="222">
                  <c:v>8209432.64039288</c:v>
                </c:pt>
                <c:pt idx="223">
                  <c:v>8209441.7021421725</c:v>
                </c:pt>
                <c:pt idx="224">
                  <c:v>8209452.8339813258</c:v>
                </c:pt>
                <c:pt idx="225">
                  <c:v>8209456.9774870817</c:v>
                </c:pt>
                <c:pt idx="226">
                  <c:v>8209462.821390138</c:v>
                </c:pt>
                <c:pt idx="227">
                  <c:v>8209458.6654987624</c:v>
                </c:pt>
                <c:pt idx="228">
                  <c:v>8209456.2172700688</c:v>
                </c:pt>
                <c:pt idx="229">
                  <c:v>8209447.8014954962</c:v>
                </c:pt>
                <c:pt idx="230">
                  <c:v>8209453.541993985</c:v>
                </c:pt>
                <c:pt idx="231">
                  <c:v>8209462.3675201163</c:v>
                </c:pt>
                <c:pt idx="232">
                  <c:v>8209451.1316502988</c:v>
                </c:pt>
                <c:pt idx="233">
                  <c:v>8209452.6737459926</c:v>
                </c:pt>
                <c:pt idx="234">
                  <c:v>8209456.2995720515</c:v>
                </c:pt>
                <c:pt idx="235">
                  <c:v>8209447.5531543121</c:v>
                </c:pt>
                <c:pt idx="236">
                  <c:v>8209444.9220961025</c:v>
                </c:pt>
                <c:pt idx="237">
                  <c:v>8209444.0130204568</c:v>
                </c:pt>
                <c:pt idx="238">
                  <c:v>8209440.1689967839</c:v>
                </c:pt>
                <c:pt idx="239">
                  <c:v>8209451.5002181353</c:v>
                </c:pt>
                <c:pt idx="240">
                  <c:v>8209453.4882756416</c:v>
                </c:pt>
                <c:pt idx="241">
                  <c:v>8209453.5511477124</c:v>
                </c:pt>
                <c:pt idx="242">
                  <c:v>8209450.6801032443</c:v>
                </c:pt>
                <c:pt idx="243">
                  <c:v>8209449.5381814362</c:v>
                </c:pt>
                <c:pt idx="244">
                  <c:v>8209451.5054915119</c:v>
                </c:pt>
                <c:pt idx="245">
                  <c:v>8209443.1328026969</c:v>
                </c:pt>
                <c:pt idx="246">
                  <c:v>8209435.8623411544</c:v>
                </c:pt>
                <c:pt idx="247">
                  <c:v>8209436.3693186715</c:v>
                </c:pt>
                <c:pt idx="248">
                  <c:v>8209439.995935454</c:v>
                </c:pt>
                <c:pt idx="249">
                  <c:v>8209436.6771716736</c:v>
                </c:pt>
                <c:pt idx="250">
                  <c:v>8209435.4661097089</c:v>
                </c:pt>
                <c:pt idx="251">
                  <c:v>8209441.025647358</c:v>
                </c:pt>
                <c:pt idx="252">
                  <c:v>8209456.7474240772</c:v>
                </c:pt>
                <c:pt idx="253">
                  <c:v>8209445.3995196959</c:v>
                </c:pt>
                <c:pt idx="254">
                  <c:v>8209432.7750876844</c:v>
                </c:pt>
                <c:pt idx="255">
                  <c:v>8209440.3767731013</c:v>
                </c:pt>
                <c:pt idx="256">
                  <c:v>8209436.6450091247</c:v>
                </c:pt>
                <c:pt idx="257">
                  <c:v>8209431.0081441365</c:v>
                </c:pt>
                <c:pt idx="258">
                  <c:v>8209439.5616540015</c:v>
                </c:pt>
                <c:pt idx="259">
                  <c:v>8209446.2038552621</c:v>
                </c:pt>
                <c:pt idx="260">
                  <c:v>8209447.9134169705</c:v>
                </c:pt>
                <c:pt idx="261">
                  <c:v>8209450.3596940525</c:v>
                </c:pt>
                <c:pt idx="262">
                  <c:v>8209442.4829907995</c:v>
                </c:pt>
                <c:pt idx="263">
                  <c:v>8209438.7415684564</c:v>
                </c:pt>
                <c:pt idx="264">
                  <c:v>8209446.1750457566</c:v>
                </c:pt>
                <c:pt idx="265">
                  <c:v>8209443.9287125776</c:v>
                </c:pt>
                <c:pt idx="266">
                  <c:v>8209424.7008824507</c:v>
                </c:pt>
                <c:pt idx="267">
                  <c:v>8209445.8364695953</c:v>
                </c:pt>
                <c:pt idx="268">
                  <c:v>8209441.5703933705</c:v>
                </c:pt>
                <c:pt idx="269">
                  <c:v>8209441.451380657</c:v>
                </c:pt>
                <c:pt idx="270">
                  <c:v>8209437.0629361197</c:v>
                </c:pt>
                <c:pt idx="271">
                  <c:v>8209439.8432931416</c:v>
                </c:pt>
                <c:pt idx="272">
                  <c:v>8209439.727906513</c:v>
                </c:pt>
                <c:pt idx="273">
                  <c:v>8209440.3736127121</c:v>
                </c:pt>
                <c:pt idx="274">
                  <c:v>8209437.1211187495</c:v>
                </c:pt>
                <c:pt idx="275">
                  <c:v>8209434.9971358385</c:v>
                </c:pt>
                <c:pt idx="276">
                  <c:v>8209441.682759718</c:v>
                </c:pt>
                <c:pt idx="277">
                  <c:v>8209437.4277691506</c:v>
                </c:pt>
                <c:pt idx="278">
                  <c:v>8209440.9798361585</c:v>
                </c:pt>
                <c:pt idx="279">
                  <c:v>8209446.6732095582</c:v>
                </c:pt>
                <c:pt idx="280">
                  <c:v>8209440.4197689043</c:v>
                </c:pt>
                <c:pt idx="281">
                  <c:v>8209436.9429831645</c:v>
                </c:pt>
                <c:pt idx="282">
                  <c:v>8209435.2438492905</c:v>
                </c:pt>
                <c:pt idx="283">
                  <c:v>8209441.7284565615</c:v>
                </c:pt>
                <c:pt idx="284">
                  <c:v>8209436.9156010328</c:v>
                </c:pt>
                <c:pt idx="285">
                  <c:v>8209441.9380780561</c:v>
                </c:pt>
                <c:pt idx="286">
                  <c:v>8209439.057596812</c:v>
                </c:pt>
                <c:pt idx="287">
                  <c:v>8209434.9490243718</c:v>
                </c:pt>
                <c:pt idx="288">
                  <c:v>8209450.1010816079</c:v>
                </c:pt>
                <c:pt idx="289">
                  <c:v>8209449.3005088521</c:v>
                </c:pt>
                <c:pt idx="290">
                  <c:v>8209435.1986797703</c:v>
                </c:pt>
                <c:pt idx="291">
                  <c:v>8209430.2958412981</c:v>
                </c:pt>
                <c:pt idx="292">
                  <c:v>8209427.1834986089</c:v>
                </c:pt>
                <c:pt idx="293">
                  <c:v>8209436.2898408622</c:v>
                </c:pt>
                <c:pt idx="294">
                  <c:v>8209441.1532133147</c:v>
                </c:pt>
                <c:pt idx="295">
                  <c:v>8209433.089197373</c:v>
                </c:pt>
                <c:pt idx="296">
                  <c:v>8209433.2177818138</c:v>
                </c:pt>
                <c:pt idx="297">
                  <c:v>8209439.1606624499</c:v>
                </c:pt>
                <c:pt idx="298">
                  <c:v>8209433.8240468632</c:v>
                </c:pt>
                <c:pt idx="299">
                  <c:v>8209437.6941139968</c:v>
                </c:pt>
                <c:pt idx="300">
                  <c:v>8209450.4043316897</c:v>
                </c:pt>
                <c:pt idx="301">
                  <c:v>8209451.1993056545</c:v>
                </c:pt>
                <c:pt idx="302">
                  <c:v>8209439.068948308</c:v>
                </c:pt>
                <c:pt idx="303">
                  <c:v>8209427.7295036297</c:v>
                </c:pt>
                <c:pt idx="304">
                  <c:v>8209439.3158465093</c:v>
                </c:pt>
                <c:pt idx="305">
                  <c:v>8209433.9615752185</c:v>
                </c:pt>
                <c:pt idx="306">
                  <c:v>8209435.4410106605</c:v>
                </c:pt>
                <c:pt idx="307">
                  <c:v>8209435.0689633936</c:v>
                </c:pt>
                <c:pt idx="308">
                  <c:v>8209435.8582628444</c:v>
                </c:pt>
                <c:pt idx="309">
                  <c:v>8209435.4316858305</c:v>
                </c:pt>
                <c:pt idx="310">
                  <c:v>8209446.2259746566</c:v>
                </c:pt>
                <c:pt idx="311">
                  <c:v>8209455.8059499012</c:v>
                </c:pt>
                <c:pt idx="312">
                  <c:v>8209450.4576862985</c:v>
                </c:pt>
                <c:pt idx="313">
                  <c:v>8209446.2692749538</c:v>
                </c:pt>
                <c:pt idx="314">
                  <c:v>8209452.933205002</c:v>
                </c:pt>
                <c:pt idx="315">
                  <c:v>8209446.6778633045</c:v>
                </c:pt>
                <c:pt idx="316">
                  <c:v>8209434.1787989652</c:v>
                </c:pt>
                <c:pt idx="317">
                  <c:v>8209437.9289705083</c:v>
                </c:pt>
                <c:pt idx="318">
                  <c:v>8209432.7801441764</c:v>
                </c:pt>
                <c:pt idx="319">
                  <c:v>8209438.8425766919</c:v>
                </c:pt>
                <c:pt idx="320">
                  <c:v>8209432.9802359566</c:v>
                </c:pt>
                <c:pt idx="321">
                  <c:v>8209420.8634171095</c:v>
                </c:pt>
                <c:pt idx="322">
                  <c:v>8209425.9898399226</c:v>
                </c:pt>
                <c:pt idx="323">
                  <c:v>8209434.2751661791</c:v>
                </c:pt>
                <c:pt idx="324">
                  <c:v>8209431.6355915088</c:v>
                </c:pt>
                <c:pt idx="325">
                  <c:v>8209426.7587427357</c:v>
                </c:pt>
                <c:pt idx="326">
                  <c:v>8209435.7420684807</c:v>
                </c:pt>
                <c:pt idx="327">
                  <c:v>8209440.8492916245</c:v>
                </c:pt>
                <c:pt idx="328">
                  <c:v>8209437.407456263</c:v>
                </c:pt>
                <c:pt idx="329">
                  <c:v>8209443.7906586807</c:v>
                </c:pt>
                <c:pt idx="330">
                  <c:v>8209454.3309609573</c:v>
                </c:pt>
                <c:pt idx="331">
                  <c:v>8209454.586156697</c:v>
                </c:pt>
                <c:pt idx="332">
                  <c:v>8209449.9505209578</c:v>
                </c:pt>
                <c:pt idx="333">
                  <c:v>8209453.4932945659</c:v>
                </c:pt>
                <c:pt idx="334">
                  <c:v>8209456.8064474883</c:v>
                </c:pt>
                <c:pt idx="335">
                  <c:v>8209441.1490874318</c:v>
                </c:pt>
                <c:pt idx="336">
                  <c:v>8209451.4109283062</c:v>
                </c:pt>
                <c:pt idx="337">
                  <c:v>8209475.8897376964</c:v>
                </c:pt>
                <c:pt idx="338">
                  <c:v>8209462.937375322</c:v>
                </c:pt>
                <c:pt idx="339">
                  <c:v>8209458.1710881274</c:v>
                </c:pt>
                <c:pt idx="340">
                  <c:v>8209441.116516877</c:v>
                </c:pt>
                <c:pt idx="341">
                  <c:v>8209446.328231304</c:v>
                </c:pt>
                <c:pt idx="342">
                  <c:v>8209441.2652356122</c:v>
                </c:pt>
                <c:pt idx="343">
                  <c:v>8209443.3869224917</c:v>
                </c:pt>
                <c:pt idx="344">
                  <c:v>8209438.6112734852</c:v>
                </c:pt>
                <c:pt idx="345">
                  <c:v>8209439.0007950878</c:v>
                </c:pt>
                <c:pt idx="346">
                  <c:v>8209434.1379772732</c:v>
                </c:pt>
                <c:pt idx="347">
                  <c:v>8209446.5090809921</c:v>
                </c:pt>
                <c:pt idx="348">
                  <c:v>8209448.6027700733</c:v>
                </c:pt>
                <c:pt idx="349">
                  <c:v>8209460.8938490599</c:v>
                </c:pt>
                <c:pt idx="350">
                  <c:v>8209458.2404078254</c:v>
                </c:pt>
                <c:pt idx="351">
                  <c:v>8209451.3414904755</c:v>
                </c:pt>
                <c:pt idx="352">
                  <c:v>8209451.6217598701</c:v>
                </c:pt>
                <c:pt idx="353">
                  <c:v>8209447.0112066977</c:v>
                </c:pt>
                <c:pt idx="354">
                  <c:v>8209443.5388228912</c:v>
                </c:pt>
                <c:pt idx="355">
                  <c:v>8209440.8433339419</c:v>
                </c:pt>
                <c:pt idx="356">
                  <c:v>8209449.3433676558</c:v>
                </c:pt>
                <c:pt idx="357">
                  <c:v>8209449.9311394291</c:v>
                </c:pt>
                <c:pt idx="358">
                  <c:v>8209457.6847243123</c:v>
                </c:pt>
                <c:pt idx="359">
                  <c:v>8209464.1996286353</c:v>
                </c:pt>
                <c:pt idx="360">
                  <c:v>8209459.7853973573</c:v>
                </c:pt>
                <c:pt idx="361">
                  <c:v>8209453.4873158876</c:v>
                </c:pt>
                <c:pt idx="362">
                  <c:v>8209450.3288553953</c:v>
                </c:pt>
                <c:pt idx="363">
                  <c:v>8209443.9170569368</c:v>
                </c:pt>
                <c:pt idx="364">
                  <c:v>8209451.7076429054</c:v>
                </c:pt>
                <c:pt idx="365">
                  <c:v>8209459.6210372951</c:v>
                </c:pt>
                <c:pt idx="366">
                  <c:v>8209450.2053020988</c:v>
                </c:pt>
                <c:pt idx="367">
                  <c:v>8209445.9428547351</c:v>
                </c:pt>
                <c:pt idx="368">
                  <c:v>8209444.8191738706</c:v>
                </c:pt>
                <c:pt idx="369">
                  <c:v>8209465.5764246425</c:v>
                </c:pt>
                <c:pt idx="370">
                  <c:v>8209464.3411195772</c:v>
                </c:pt>
                <c:pt idx="371">
                  <c:v>8209457.1958786808</c:v>
                </c:pt>
                <c:pt idx="372">
                  <c:v>8209455.1962263957</c:v>
                </c:pt>
                <c:pt idx="373">
                  <c:v>8209455.9717850704</c:v>
                </c:pt>
                <c:pt idx="374">
                  <c:v>8209451.8428358724</c:v>
                </c:pt>
                <c:pt idx="375">
                  <c:v>8209449.8433190454</c:v>
                </c:pt>
                <c:pt idx="376">
                  <c:v>8209452.6298309332</c:v>
                </c:pt>
                <c:pt idx="377">
                  <c:v>8209446.4905771958</c:v>
                </c:pt>
                <c:pt idx="378">
                  <c:v>8209443.4860564489</c:v>
                </c:pt>
                <c:pt idx="379">
                  <c:v>8209442.6074619601</c:v>
                </c:pt>
                <c:pt idx="380">
                  <c:v>8209431.7876871089</c:v>
                </c:pt>
                <c:pt idx="381">
                  <c:v>8209427.7582627842</c:v>
                </c:pt>
                <c:pt idx="382">
                  <c:v>8209432.8924065558</c:v>
                </c:pt>
                <c:pt idx="383">
                  <c:v>8209461.2607319281</c:v>
                </c:pt>
                <c:pt idx="384">
                  <c:v>8209456.5634481004</c:v>
                </c:pt>
                <c:pt idx="385">
                  <c:v>8209430.8613373218</c:v>
                </c:pt>
                <c:pt idx="386">
                  <c:v>8209429.0338855824</c:v>
                </c:pt>
                <c:pt idx="387">
                  <c:v>8209456.4696363825</c:v>
                </c:pt>
                <c:pt idx="388">
                  <c:v>8209452.8489300665</c:v>
                </c:pt>
                <c:pt idx="389">
                  <c:v>8209464.4111987967</c:v>
                </c:pt>
                <c:pt idx="390">
                  <c:v>8209459.9902562099</c:v>
                </c:pt>
                <c:pt idx="391">
                  <c:v>8209458.6832061382</c:v>
                </c:pt>
                <c:pt idx="392">
                  <c:v>8209441.0325382743</c:v>
                </c:pt>
                <c:pt idx="393">
                  <c:v>8209449.6210791273</c:v>
                </c:pt>
                <c:pt idx="394">
                  <c:v>8209472.3826301247</c:v>
                </c:pt>
                <c:pt idx="395">
                  <c:v>8209468.7500711158</c:v>
                </c:pt>
                <c:pt idx="396">
                  <c:v>8209450.1435242742</c:v>
                </c:pt>
                <c:pt idx="397">
                  <c:v>8209438.67505218</c:v>
                </c:pt>
                <c:pt idx="398">
                  <c:v>8209451.4302788777</c:v>
                </c:pt>
                <c:pt idx="399">
                  <c:v>8209454.2288482729</c:v>
                </c:pt>
                <c:pt idx="400">
                  <c:v>8209450.0837640837</c:v>
                </c:pt>
                <c:pt idx="401">
                  <c:v>8209446.6796155088</c:v>
                </c:pt>
                <c:pt idx="402">
                  <c:v>8209451.4148328369</c:v>
                </c:pt>
                <c:pt idx="403">
                  <c:v>8209464.2864781087</c:v>
                </c:pt>
                <c:pt idx="404">
                  <c:v>8209465.1879649861</c:v>
                </c:pt>
                <c:pt idx="405">
                  <c:v>8209463.8143886523</c:v>
                </c:pt>
                <c:pt idx="406">
                  <c:v>8209465.5535372971</c:v>
                </c:pt>
                <c:pt idx="407">
                  <c:v>8209445.2732556053</c:v>
                </c:pt>
                <c:pt idx="408">
                  <c:v>8209442.1726617469</c:v>
                </c:pt>
                <c:pt idx="409">
                  <c:v>8209441.1714275321</c:v>
                </c:pt>
                <c:pt idx="410">
                  <c:v>8209459.0006906958</c:v>
                </c:pt>
                <c:pt idx="411">
                  <c:v>8209459.8363297144</c:v>
                </c:pt>
                <c:pt idx="412">
                  <c:v>8209442.6707181139</c:v>
                </c:pt>
                <c:pt idx="413">
                  <c:v>8209442.6815193044</c:v>
                </c:pt>
                <c:pt idx="414">
                  <c:v>8209453.4813461415</c:v>
                </c:pt>
                <c:pt idx="415">
                  <c:v>8209450.3031361103</c:v>
                </c:pt>
                <c:pt idx="416">
                  <c:v>8209451.236722637</c:v>
                </c:pt>
                <c:pt idx="417">
                  <c:v>8209444.2179052299</c:v>
                </c:pt>
                <c:pt idx="418">
                  <c:v>8209448.3415450891</c:v>
                </c:pt>
                <c:pt idx="419">
                  <c:v>8209456.2156936675</c:v>
                </c:pt>
                <c:pt idx="420">
                  <c:v>8209459.155567606</c:v>
                </c:pt>
                <c:pt idx="421">
                  <c:v>8209449.1177352564</c:v>
                </c:pt>
                <c:pt idx="422">
                  <c:v>8209446.2018821146</c:v>
                </c:pt>
                <c:pt idx="423">
                  <c:v>8209439.3493359117</c:v>
                </c:pt>
                <c:pt idx="424">
                  <c:v>8209450.6698328694</c:v>
                </c:pt>
                <c:pt idx="425">
                  <c:v>8209463.0742586665</c:v>
                </c:pt>
                <c:pt idx="426">
                  <c:v>8209459.4738383917</c:v>
                </c:pt>
                <c:pt idx="427">
                  <c:v>8209445.5439315429</c:v>
                </c:pt>
                <c:pt idx="428">
                  <c:v>8209451.7982015731</c:v>
                </c:pt>
                <c:pt idx="429">
                  <c:v>8209449.0868393211</c:v>
                </c:pt>
                <c:pt idx="430">
                  <c:v>8209461.5293595446</c:v>
                </c:pt>
                <c:pt idx="431">
                  <c:v>8209453.5930393003</c:v>
                </c:pt>
                <c:pt idx="432">
                  <c:v>8209440.7150116488</c:v>
                </c:pt>
                <c:pt idx="433">
                  <c:v>8209431.9384565102</c:v>
                </c:pt>
                <c:pt idx="434">
                  <c:v>8209445.3519730037</c:v>
                </c:pt>
                <c:pt idx="435">
                  <c:v>8209459.8469610419</c:v>
                </c:pt>
                <c:pt idx="436">
                  <c:v>8209457.3303533467</c:v>
                </c:pt>
                <c:pt idx="437">
                  <c:v>8209454.8859441504</c:v>
                </c:pt>
                <c:pt idx="438">
                  <c:v>8209445.4763712874</c:v>
                </c:pt>
                <c:pt idx="439">
                  <c:v>8209439.8025085786</c:v>
                </c:pt>
                <c:pt idx="440">
                  <c:v>8209438.2250936255</c:v>
                </c:pt>
                <c:pt idx="441">
                  <c:v>8209438.7318247007</c:v>
                </c:pt>
                <c:pt idx="442">
                  <c:v>8209448.3557234425</c:v>
                </c:pt>
                <c:pt idx="443">
                  <c:v>8209445.6367473779</c:v>
                </c:pt>
                <c:pt idx="444">
                  <c:v>8209449.3782817842</c:v>
                </c:pt>
                <c:pt idx="445">
                  <c:v>8209447.1553212879</c:v>
                </c:pt>
                <c:pt idx="446">
                  <c:v>8209447.6588379443</c:v>
                </c:pt>
                <c:pt idx="447">
                  <c:v>8209441.1993338838</c:v>
                </c:pt>
                <c:pt idx="448">
                  <c:v>8209455.9149171291</c:v>
                </c:pt>
                <c:pt idx="449">
                  <c:v>8209460.6483422341</c:v>
                </c:pt>
                <c:pt idx="450">
                  <c:v>8209458.4127477501</c:v>
                </c:pt>
                <c:pt idx="451">
                  <c:v>8209453.8791666431</c:v>
                </c:pt>
                <c:pt idx="452">
                  <c:v>8209459.4678997602</c:v>
                </c:pt>
                <c:pt idx="453">
                  <c:v>8209457.0870007947</c:v>
                </c:pt>
                <c:pt idx="454">
                  <c:v>8209436.6846999768</c:v>
                </c:pt>
                <c:pt idx="455">
                  <c:v>8209432.4285177542</c:v>
                </c:pt>
                <c:pt idx="456">
                  <c:v>8209440.2964792419</c:v>
                </c:pt>
                <c:pt idx="457">
                  <c:v>8209438.1772058737</c:v>
                </c:pt>
                <c:pt idx="458">
                  <c:v>8209443.1534854043</c:v>
                </c:pt>
                <c:pt idx="459">
                  <c:v>8209453.8667368526</c:v>
                </c:pt>
                <c:pt idx="460">
                  <c:v>8209467.009040501</c:v>
                </c:pt>
                <c:pt idx="461">
                  <c:v>8209467.7953641824</c:v>
                </c:pt>
                <c:pt idx="462">
                  <c:v>8209456.5860844711</c:v>
                </c:pt>
                <c:pt idx="463">
                  <c:v>8209446.4438826256</c:v>
                </c:pt>
                <c:pt idx="464">
                  <c:v>8209444.4016208602</c:v>
                </c:pt>
                <c:pt idx="465">
                  <c:v>8209444.4278021054</c:v>
                </c:pt>
                <c:pt idx="466">
                  <c:v>8209438.4811607664</c:v>
                </c:pt>
                <c:pt idx="467">
                  <c:v>8209430.5798834348</c:v>
                </c:pt>
                <c:pt idx="468">
                  <c:v>8209435.4450127929</c:v>
                </c:pt>
                <c:pt idx="469">
                  <c:v>8209447.4068599157</c:v>
                </c:pt>
                <c:pt idx="470">
                  <c:v>8209446.3649030039</c:v>
                </c:pt>
                <c:pt idx="471">
                  <c:v>8209444.3766891211</c:v>
                </c:pt>
                <c:pt idx="472">
                  <c:v>8209441.4405394187</c:v>
                </c:pt>
                <c:pt idx="473">
                  <c:v>8209445.594223313</c:v>
                </c:pt>
                <c:pt idx="474">
                  <c:v>8209444.7770250887</c:v>
                </c:pt>
                <c:pt idx="475">
                  <c:v>8209442.6558608571</c:v>
                </c:pt>
                <c:pt idx="476">
                  <c:v>8209447.6299260752</c:v>
                </c:pt>
                <c:pt idx="477">
                  <c:v>8209445.6286243536</c:v>
                </c:pt>
                <c:pt idx="478">
                  <c:v>8209450.7190636741</c:v>
                </c:pt>
                <c:pt idx="479">
                  <c:v>8209444.8111995161</c:v>
                </c:pt>
                <c:pt idx="480">
                  <c:v>8209427.9035212565</c:v>
                </c:pt>
                <c:pt idx="481">
                  <c:v>8209430.1416252516</c:v>
                </c:pt>
                <c:pt idx="482">
                  <c:v>8209445.4944543615</c:v>
                </c:pt>
                <c:pt idx="483">
                  <c:v>8209461.5506684929</c:v>
                </c:pt>
                <c:pt idx="484">
                  <c:v>8209459.9279162893</c:v>
                </c:pt>
                <c:pt idx="485">
                  <c:v>8209459.0055936025</c:v>
                </c:pt>
                <c:pt idx="486">
                  <c:v>8209442.4111946374</c:v>
                </c:pt>
                <c:pt idx="487">
                  <c:v>8209445.6072826106</c:v>
                </c:pt>
                <c:pt idx="488">
                  <c:v>8209444.8362047058</c:v>
                </c:pt>
                <c:pt idx="489">
                  <c:v>8209442.1062494107</c:v>
                </c:pt>
                <c:pt idx="490">
                  <c:v>8209446.4598797625</c:v>
                </c:pt>
                <c:pt idx="491">
                  <c:v>8209444.8322300781</c:v>
                </c:pt>
                <c:pt idx="492">
                  <c:v>8209435.2122160541</c:v>
                </c:pt>
                <c:pt idx="493">
                  <c:v>8209437.6959914193</c:v>
                </c:pt>
                <c:pt idx="494">
                  <c:v>8209442.8876580242</c:v>
                </c:pt>
                <c:pt idx="495">
                  <c:v>8209431.0493564121</c:v>
                </c:pt>
                <c:pt idx="496">
                  <c:v>8209428.3061659411</c:v>
                </c:pt>
                <c:pt idx="497">
                  <c:v>8209443.7002973603</c:v>
                </c:pt>
                <c:pt idx="498">
                  <c:v>8209442.0601193607</c:v>
                </c:pt>
                <c:pt idx="499">
                  <c:v>8209450.5154988412</c:v>
                </c:pt>
                <c:pt idx="500">
                  <c:v>8209451.9824905805</c:v>
                </c:pt>
                <c:pt idx="501">
                  <c:v>8209437.4161612522</c:v>
                </c:pt>
                <c:pt idx="502">
                  <c:v>8209442.9899480632</c:v>
                </c:pt>
                <c:pt idx="503">
                  <c:v>8209439.2114524441</c:v>
                </c:pt>
                <c:pt idx="504">
                  <c:v>8209431.4642719263</c:v>
                </c:pt>
                <c:pt idx="505">
                  <c:v>8209429.7954047266</c:v>
                </c:pt>
                <c:pt idx="506">
                  <c:v>8209432.1937118331</c:v>
                </c:pt>
                <c:pt idx="507">
                  <c:v>8209426.5997376489</c:v>
                </c:pt>
                <c:pt idx="508">
                  <c:v>8209434.113750848</c:v>
                </c:pt>
                <c:pt idx="509">
                  <c:v>8209452.7247039825</c:v>
                </c:pt>
                <c:pt idx="510">
                  <c:v>8209446.2573420648</c:v>
                </c:pt>
                <c:pt idx="511">
                  <c:v>8209440.8361631352</c:v>
                </c:pt>
                <c:pt idx="512">
                  <c:v>8209439.4744555457</c:v>
                </c:pt>
                <c:pt idx="513">
                  <c:v>8209447.1951696398</c:v>
                </c:pt>
                <c:pt idx="514">
                  <c:v>8209437.8717258442</c:v>
                </c:pt>
                <c:pt idx="515">
                  <c:v>8209437.6284942077</c:v>
                </c:pt>
                <c:pt idx="516">
                  <c:v>8209442.4450905183</c:v>
                </c:pt>
                <c:pt idx="517">
                  <c:v>8209441.2674649116</c:v>
                </c:pt>
                <c:pt idx="518">
                  <c:v>8209438.7686569039</c:v>
                </c:pt>
                <c:pt idx="519">
                  <c:v>8209437.3174581407</c:v>
                </c:pt>
                <c:pt idx="520">
                  <c:v>8209436.9126336491</c:v>
                </c:pt>
                <c:pt idx="521">
                  <c:v>8209445.5914616948</c:v>
                </c:pt>
                <c:pt idx="522">
                  <c:v>8209448.2806151612</c:v>
                </c:pt>
                <c:pt idx="523">
                  <c:v>8209435.935752051</c:v>
                </c:pt>
                <c:pt idx="524">
                  <c:v>8209433.6759627694</c:v>
                </c:pt>
                <c:pt idx="525">
                  <c:v>8209445.5193390017</c:v>
                </c:pt>
                <c:pt idx="526">
                  <c:v>8209443.9852664946</c:v>
                </c:pt>
                <c:pt idx="527">
                  <c:v>8209435.8114208532</c:v>
                </c:pt>
                <c:pt idx="528">
                  <c:v>8209428.6750352392</c:v>
                </c:pt>
                <c:pt idx="529">
                  <c:v>8209437.2972600665</c:v>
                </c:pt>
                <c:pt idx="530">
                  <c:v>8209434.9075582027</c:v>
                </c:pt>
                <c:pt idx="531">
                  <c:v>8209424.51919623</c:v>
                </c:pt>
                <c:pt idx="532">
                  <c:v>8209426.2268531704</c:v>
                </c:pt>
                <c:pt idx="533">
                  <c:v>8209424.9575543972</c:v>
                </c:pt>
                <c:pt idx="534">
                  <c:v>8209439.801156207</c:v>
                </c:pt>
                <c:pt idx="535">
                  <c:v>8209447.6465194533</c:v>
                </c:pt>
                <c:pt idx="536">
                  <c:v>8209441.4591990374</c:v>
                </c:pt>
                <c:pt idx="537">
                  <c:v>8209444.3482181421</c:v>
                </c:pt>
                <c:pt idx="538">
                  <c:v>8209452.2934646551</c:v>
                </c:pt>
                <c:pt idx="539">
                  <c:v>8209442.839276976</c:v>
                </c:pt>
                <c:pt idx="540">
                  <c:v>8209441.8134672018</c:v>
                </c:pt>
                <c:pt idx="541">
                  <c:v>8209445.8408819884</c:v>
                </c:pt>
                <c:pt idx="542">
                  <c:v>8209445.5281428946</c:v>
                </c:pt>
                <c:pt idx="543">
                  <c:v>8209439.2245096946</c:v>
                </c:pt>
                <c:pt idx="544">
                  <c:v>8209452.0481205676</c:v>
                </c:pt>
                <c:pt idx="545">
                  <c:v>8209448.8310214868</c:v>
                </c:pt>
                <c:pt idx="546">
                  <c:v>8209442.6342085293</c:v>
                </c:pt>
                <c:pt idx="547">
                  <c:v>8209441.4948035097</c:v>
                </c:pt>
                <c:pt idx="548">
                  <c:v>8209431.3451684378</c:v>
                </c:pt>
                <c:pt idx="549">
                  <c:v>8209428.2605564017</c:v>
                </c:pt>
                <c:pt idx="550">
                  <c:v>8209431.2352677817</c:v>
                </c:pt>
                <c:pt idx="551">
                  <c:v>8209437.2541250763</c:v>
                </c:pt>
                <c:pt idx="552">
                  <c:v>8209441.2924857084</c:v>
                </c:pt>
                <c:pt idx="553">
                  <c:v>8209440.3352668872</c:v>
                </c:pt>
                <c:pt idx="554">
                  <c:v>8209423.9848313713</c:v>
                </c:pt>
                <c:pt idx="555">
                  <c:v>8209413.0441288659</c:v>
                </c:pt>
                <c:pt idx="556">
                  <c:v>8209427.9031787748</c:v>
                </c:pt>
                <c:pt idx="557">
                  <c:v>8209437.7732807556</c:v>
                </c:pt>
                <c:pt idx="558">
                  <c:v>8209437.6297384137</c:v>
                </c:pt>
                <c:pt idx="559">
                  <c:v>8209429.4811182041</c:v>
                </c:pt>
                <c:pt idx="560">
                  <c:v>8209427.3928982168</c:v>
                </c:pt>
                <c:pt idx="561">
                  <c:v>8209426.3404337792</c:v>
                </c:pt>
                <c:pt idx="562">
                  <c:v>8209433.356000863</c:v>
                </c:pt>
                <c:pt idx="563">
                  <c:v>8209430.3534332234</c:v>
                </c:pt>
                <c:pt idx="564">
                  <c:v>8209431.3982350249</c:v>
                </c:pt>
                <c:pt idx="565">
                  <c:v>8209435.4848405663</c:v>
                </c:pt>
                <c:pt idx="566">
                  <c:v>8209434.5745830154</c:v>
                </c:pt>
                <c:pt idx="567">
                  <c:v>8209433.690372291</c:v>
                </c:pt>
                <c:pt idx="568">
                  <c:v>8209435.8456532285</c:v>
                </c:pt>
                <c:pt idx="569">
                  <c:v>8209430.9923979184</c:v>
                </c:pt>
                <c:pt idx="570">
                  <c:v>8209424.1535676476</c:v>
                </c:pt>
                <c:pt idx="571">
                  <c:v>8209430.3993873745</c:v>
                </c:pt>
                <c:pt idx="572">
                  <c:v>8209444.7055203617</c:v>
                </c:pt>
                <c:pt idx="573">
                  <c:v>8209441.9531795941</c:v>
                </c:pt>
                <c:pt idx="574">
                  <c:v>8209440.8825267386</c:v>
                </c:pt>
                <c:pt idx="575">
                  <c:v>8209435.8236324098</c:v>
                </c:pt>
                <c:pt idx="576">
                  <c:v>8209444.8605970144</c:v>
                </c:pt>
                <c:pt idx="577">
                  <c:v>8209446.893414963</c:v>
                </c:pt>
                <c:pt idx="578">
                  <c:v>8209443.9307224136</c:v>
                </c:pt>
                <c:pt idx="579">
                  <c:v>8209437.9811669756</c:v>
                </c:pt>
                <c:pt idx="580">
                  <c:v>8209415.9826900233</c:v>
                </c:pt>
                <c:pt idx="581">
                  <c:v>8209415.1089826897</c:v>
                </c:pt>
                <c:pt idx="582">
                  <c:v>8209416.2696987512</c:v>
                </c:pt>
                <c:pt idx="583">
                  <c:v>8209423.4829577152</c:v>
                </c:pt>
                <c:pt idx="584">
                  <c:v>8209426.700947064</c:v>
                </c:pt>
                <c:pt idx="585">
                  <c:v>8209433.9606732316</c:v>
                </c:pt>
                <c:pt idx="586">
                  <c:v>8209438.2285154089</c:v>
                </c:pt>
                <c:pt idx="587">
                  <c:v>8209439.5038464367</c:v>
                </c:pt>
                <c:pt idx="588">
                  <c:v>8209438.7907622177</c:v>
                </c:pt>
                <c:pt idx="589">
                  <c:v>8209431.0651464267</c:v>
                </c:pt>
                <c:pt idx="590">
                  <c:v>8209437.4252039194</c:v>
                </c:pt>
                <c:pt idx="591">
                  <c:v>8209435.7668759683</c:v>
                </c:pt>
                <c:pt idx="592">
                  <c:v>8209426.0896344995</c:v>
                </c:pt>
                <c:pt idx="593">
                  <c:v>8209421.1053323718</c:v>
                </c:pt>
                <c:pt idx="594">
                  <c:v>8209421.1721642325</c:v>
                </c:pt>
                <c:pt idx="595">
                  <c:v>8209420.2611344121</c:v>
                </c:pt>
                <c:pt idx="596">
                  <c:v>8209430.4278286444</c:v>
                </c:pt>
                <c:pt idx="597">
                  <c:v>8209429.5681759743</c:v>
                </c:pt>
                <c:pt idx="598">
                  <c:v>8209432.751893864</c:v>
                </c:pt>
                <c:pt idx="599">
                  <c:v>8209441.9876479441</c:v>
                </c:pt>
                <c:pt idx="600">
                  <c:v>8209438.1856020894</c:v>
                </c:pt>
                <c:pt idx="601">
                  <c:v>8209442.443626116</c:v>
                </c:pt>
                <c:pt idx="602">
                  <c:v>8209441.7000919944</c:v>
                </c:pt>
                <c:pt idx="603">
                  <c:v>8209439.9731402686</c:v>
                </c:pt>
                <c:pt idx="604">
                  <c:v>8209431.2340440098</c:v>
                </c:pt>
                <c:pt idx="605">
                  <c:v>8209438.5900059361</c:v>
                </c:pt>
                <c:pt idx="606">
                  <c:v>8209434.9139134502</c:v>
                </c:pt>
                <c:pt idx="607">
                  <c:v>8209428.2427113438</c:v>
                </c:pt>
                <c:pt idx="608">
                  <c:v>8209431.6367438976</c:v>
                </c:pt>
                <c:pt idx="609">
                  <c:v>8209431.0299082436</c:v>
                </c:pt>
                <c:pt idx="610">
                  <c:v>8209440.4872405836</c:v>
                </c:pt>
                <c:pt idx="611">
                  <c:v>8209451.9707761286</c:v>
                </c:pt>
                <c:pt idx="612">
                  <c:v>8209439.3583582817</c:v>
                </c:pt>
                <c:pt idx="613">
                  <c:v>8209425.7571891537</c:v>
                </c:pt>
                <c:pt idx="614">
                  <c:v>8209440.3024763847</c:v>
                </c:pt>
                <c:pt idx="615">
                  <c:v>8209437.4347571498</c:v>
                </c:pt>
                <c:pt idx="616">
                  <c:v>8209436.9494198728</c:v>
                </c:pt>
                <c:pt idx="617">
                  <c:v>8209433.4639346115</c:v>
                </c:pt>
                <c:pt idx="618">
                  <c:v>8209441.0433557089</c:v>
                </c:pt>
                <c:pt idx="619">
                  <c:v>8209434.570425068</c:v>
                </c:pt>
                <c:pt idx="620">
                  <c:v>8209431.7804830847</c:v>
                </c:pt>
                <c:pt idx="621">
                  <c:v>8209437.0502515249</c:v>
                </c:pt>
                <c:pt idx="622">
                  <c:v>8209434.3043336738</c:v>
                </c:pt>
                <c:pt idx="623">
                  <c:v>8209433.5888302894</c:v>
                </c:pt>
                <c:pt idx="624">
                  <c:v>8209432.8937943503</c:v>
                </c:pt>
                <c:pt idx="625">
                  <c:v>8209431.2139720758</c:v>
                </c:pt>
                <c:pt idx="626">
                  <c:v>8209436.5861302894</c:v>
                </c:pt>
                <c:pt idx="627">
                  <c:v>8209435.9490418406</c:v>
                </c:pt>
                <c:pt idx="628">
                  <c:v>8209437.3395049954</c:v>
                </c:pt>
                <c:pt idx="629">
                  <c:v>8209441.7616567304</c:v>
                </c:pt>
                <c:pt idx="630">
                  <c:v>8209441.1776779313</c:v>
                </c:pt>
                <c:pt idx="631">
                  <c:v>8209425.5404668245</c:v>
                </c:pt>
                <c:pt idx="632">
                  <c:v>8209423.9847635059</c:v>
                </c:pt>
                <c:pt idx="633">
                  <c:v>8209433.4960874207</c:v>
                </c:pt>
                <c:pt idx="634">
                  <c:v>8209432.9761047605</c:v>
                </c:pt>
                <c:pt idx="635">
                  <c:v>8209431.4663325399</c:v>
                </c:pt>
                <c:pt idx="636">
                  <c:v>8209426.9570305124</c:v>
                </c:pt>
                <c:pt idx="637">
                  <c:v>8209426.4803956011</c:v>
                </c:pt>
                <c:pt idx="638">
                  <c:v>8209429.0313608358</c:v>
                </c:pt>
                <c:pt idx="639">
                  <c:v>8209428.5815919656</c:v>
                </c:pt>
                <c:pt idx="640">
                  <c:v>8209435.1772736032</c:v>
                </c:pt>
                <c:pt idx="641">
                  <c:v>8209435.7575079827</c:v>
                </c:pt>
                <c:pt idx="642">
                  <c:v>8209419.2707492923</c:v>
                </c:pt>
                <c:pt idx="643">
                  <c:v>8209418.8702600207</c:v>
                </c:pt>
                <c:pt idx="644">
                  <c:v>8209421.4951809943</c:v>
                </c:pt>
                <c:pt idx="645">
                  <c:v>8209436.1870550727</c:v>
                </c:pt>
                <c:pt idx="646">
                  <c:v>8209435.4717417564</c:v>
                </c:pt>
                <c:pt idx="647">
                  <c:v>8209422.7210815614</c:v>
                </c:pt>
                <c:pt idx="648">
                  <c:v>8209417.0228695497</c:v>
                </c:pt>
                <c:pt idx="649">
                  <c:v>8209436.4601932019</c:v>
                </c:pt>
                <c:pt idx="650">
                  <c:v>8209436.1714227768</c:v>
                </c:pt>
                <c:pt idx="651">
                  <c:v>8209445.589239791</c:v>
                </c:pt>
                <c:pt idx="652">
                  <c:v>8209436.9413809236</c:v>
                </c:pt>
                <c:pt idx="653">
                  <c:v>8209441.7195208743</c:v>
                </c:pt>
                <c:pt idx="654">
                  <c:v>8209425.058987489</c:v>
                </c:pt>
                <c:pt idx="655">
                  <c:v>8209417.4570469428</c:v>
                </c:pt>
                <c:pt idx="656">
                  <c:v>8209444.0292881336</c:v>
                </c:pt>
                <c:pt idx="657">
                  <c:v>8209443.491946891</c:v>
                </c:pt>
                <c:pt idx="658">
                  <c:v>8209455.0256784176</c:v>
                </c:pt>
                <c:pt idx="659">
                  <c:v>8209440.4536410607</c:v>
                </c:pt>
                <c:pt idx="660">
                  <c:v>8209430.9193275245</c:v>
                </c:pt>
                <c:pt idx="661">
                  <c:v>8209434.4594308706</c:v>
                </c:pt>
                <c:pt idx="662">
                  <c:v>8209439.0178492824</c:v>
                </c:pt>
                <c:pt idx="663">
                  <c:v>8209432.5385256605</c:v>
                </c:pt>
                <c:pt idx="664">
                  <c:v>8209432.0999473268</c:v>
                </c:pt>
                <c:pt idx="665">
                  <c:v>8209421.6275354559</c:v>
                </c:pt>
                <c:pt idx="666">
                  <c:v>8209432.2646887135</c:v>
                </c:pt>
                <c:pt idx="667">
                  <c:v>8209445.9275704799</c:v>
                </c:pt>
                <c:pt idx="668">
                  <c:v>8209442.5231247544</c:v>
                </c:pt>
                <c:pt idx="669">
                  <c:v>8209437.120577828</c:v>
                </c:pt>
                <c:pt idx="670">
                  <c:v>8209439.7659586202</c:v>
                </c:pt>
                <c:pt idx="671">
                  <c:v>8209439.4079699935</c:v>
                </c:pt>
                <c:pt idx="672">
                  <c:v>8209440.0648492556</c:v>
                </c:pt>
                <c:pt idx="673">
                  <c:v>8209442.7409351757</c:v>
                </c:pt>
                <c:pt idx="674">
                  <c:v>8209431.3618202787</c:v>
                </c:pt>
                <c:pt idx="675">
                  <c:v>8209427.0245211534</c:v>
                </c:pt>
                <c:pt idx="676">
                  <c:v>8209435.7565487409</c:v>
                </c:pt>
                <c:pt idx="677">
                  <c:v>8209434.4511089576</c:v>
                </c:pt>
                <c:pt idx="678">
                  <c:v>8209434.1588996211</c:v>
                </c:pt>
                <c:pt idx="679">
                  <c:v>8209425.8380009178</c:v>
                </c:pt>
                <c:pt idx="680">
                  <c:v>8209427.5715215504</c:v>
                </c:pt>
                <c:pt idx="681">
                  <c:v>8209437.3499585344</c:v>
                </c:pt>
                <c:pt idx="682">
                  <c:v>8209453.8205152685</c:v>
                </c:pt>
                <c:pt idx="683">
                  <c:v>8209452.5730582085</c:v>
                </c:pt>
                <c:pt idx="684">
                  <c:v>8209437.2677514916</c:v>
                </c:pt>
                <c:pt idx="685">
                  <c:v>8209437.038611237</c:v>
                </c:pt>
                <c:pt idx="686">
                  <c:v>8209445.5097580608</c:v>
                </c:pt>
                <c:pt idx="687">
                  <c:v>8209442.2895908579</c:v>
                </c:pt>
                <c:pt idx="688">
                  <c:v>8209433.047564528</c:v>
                </c:pt>
                <c:pt idx="689">
                  <c:v>8209438.5327705964</c:v>
                </c:pt>
                <c:pt idx="690">
                  <c:v>8209439.0103599383</c:v>
                </c:pt>
                <c:pt idx="691">
                  <c:v>8209441.5122669442</c:v>
                </c:pt>
                <c:pt idx="692">
                  <c:v>8209441.0149403699</c:v>
                </c:pt>
                <c:pt idx="693">
                  <c:v>8209444.5503246533</c:v>
                </c:pt>
                <c:pt idx="694">
                  <c:v>8209441.0671655554</c:v>
                </c:pt>
                <c:pt idx="695">
                  <c:v>8209435.5881873788</c:v>
                </c:pt>
                <c:pt idx="696">
                  <c:v>8209443.1823158106</c:v>
                </c:pt>
                <c:pt idx="697">
                  <c:v>8209440.742898263</c:v>
                </c:pt>
                <c:pt idx="698">
                  <c:v>8209437.3111637067</c:v>
                </c:pt>
                <c:pt idx="699">
                  <c:v>8209436.905236139</c:v>
                </c:pt>
                <c:pt idx="700">
                  <c:v>8209439.5247683637</c:v>
                </c:pt>
                <c:pt idx="701">
                  <c:v>8209437.1324839042</c:v>
                </c:pt>
                <c:pt idx="702">
                  <c:v>8209432.7419192269</c:v>
                </c:pt>
                <c:pt idx="703">
                  <c:v>8209435.3943111543</c:v>
                </c:pt>
                <c:pt idx="704">
                  <c:v>8209445.0893445369</c:v>
                </c:pt>
                <c:pt idx="705">
                  <c:v>8209448.7667140169</c:v>
                </c:pt>
                <c:pt idx="706">
                  <c:v>8209448.4353711903</c:v>
                </c:pt>
                <c:pt idx="707">
                  <c:v>8209446.1042717677</c:v>
                </c:pt>
                <c:pt idx="708">
                  <c:v>8209456.8423568625</c:v>
                </c:pt>
                <c:pt idx="709">
                  <c:v>8209453.524781053</c:v>
                </c:pt>
                <c:pt idx="710">
                  <c:v>8209439.1651467709</c:v>
                </c:pt>
                <c:pt idx="711">
                  <c:v>8209425.8185716122</c:v>
                </c:pt>
                <c:pt idx="712">
                  <c:v>8209425.5401585009</c:v>
                </c:pt>
                <c:pt idx="713">
                  <c:v>8209426.2743155593</c:v>
                </c:pt>
                <c:pt idx="714">
                  <c:v>8209435.0530939652</c:v>
                </c:pt>
                <c:pt idx="715">
                  <c:v>8209438.8163202265</c:v>
                </c:pt>
                <c:pt idx="716">
                  <c:v>8209431.5361210462</c:v>
                </c:pt>
                <c:pt idx="717">
                  <c:v>8209423.2584031457</c:v>
                </c:pt>
                <c:pt idx="718">
                  <c:v>8209438.0936040478</c:v>
                </c:pt>
                <c:pt idx="719">
                  <c:v>8209437.8663370972</c:v>
                </c:pt>
                <c:pt idx="720">
                  <c:v>8209440.6593940146</c:v>
                </c:pt>
                <c:pt idx="721">
                  <c:v>8209438.4357139599</c:v>
                </c:pt>
                <c:pt idx="722">
                  <c:v>8209444.2550346954</c:v>
                </c:pt>
                <c:pt idx="723">
                  <c:v>8209438.0250050211</c:v>
                </c:pt>
                <c:pt idx="724">
                  <c:v>8209423.7638982106</c:v>
                </c:pt>
                <c:pt idx="725">
                  <c:v>8209431.6097905282</c:v>
                </c:pt>
                <c:pt idx="726">
                  <c:v>8209431.4242760381</c:v>
                </c:pt>
                <c:pt idx="727">
                  <c:v>8209434.2578855557</c:v>
                </c:pt>
                <c:pt idx="728">
                  <c:v>8209427.0505734943</c:v>
                </c:pt>
                <c:pt idx="729">
                  <c:v>8209436.9265838545</c:v>
                </c:pt>
                <c:pt idx="730">
                  <c:v>8209441.4367502267</c:v>
                </c:pt>
                <c:pt idx="731">
                  <c:v>8209450.3276592372</c:v>
                </c:pt>
                <c:pt idx="732">
                  <c:v>8209447.16759881</c:v>
                </c:pt>
                <c:pt idx="733">
                  <c:v>8209446.6778794713</c:v>
                </c:pt>
                <c:pt idx="734">
                  <c:v>8209435.4991591424</c:v>
                </c:pt>
                <c:pt idx="735">
                  <c:v>8209426.3333120681</c:v>
                </c:pt>
                <c:pt idx="736">
                  <c:v>8209421.1894409023</c:v>
                </c:pt>
                <c:pt idx="737">
                  <c:v>8209418.0582333617</c:v>
                </c:pt>
                <c:pt idx="738">
                  <c:v>8209428.9948375197</c:v>
                </c:pt>
                <c:pt idx="739">
                  <c:v>8209439.9346973402</c:v>
                </c:pt>
                <c:pt idx="740">
                  <c:v>8209439.8270787494</c:v>
                </c:pt>
                <c:pt idx="741">
                  <c:v>8209432.3426835705</c:v>
                </c:pt>
                <c:pt idx="742">
                  <c:v>8209429.8942385269</c:v>
                </c:pt>
                <c:pt idx="743">
                  <c:v>8209431.476762034</c:v>
                </c:pt>
                <c:pt idx="744">
                  <c:v>8209434.0760838958</c:v>
                </c:pt>
                <c:pt idx="745">
                  <c:v>8209445.7286581947</c:v>
                </c:pt>
                <c:pt idx="746">
                  <c:v>8209443.3283300204</c:v>
                </c:pt>
                <c:pt idx="747">
                  <c:v>8209442.9483854687</c:v>
                </c:pt>
                <c:pt idx="748">
                  <c:v>8209432.533314243</c:v>
                </c:pt>
                <c:pt idx="749">
                  <c:v>8209427.151797343</c:v>
                </c:pt>
                <c:pt idx="750">
                  <c:v>8209427.8081224589</c:v>
                </c:pt>
                <c:pt idx="751">
                  <c:v>8209435.5065846685</c:v>
                </c:pt>
                <c:pt idx="752">
                  <c:v>8209431.1595481783</c:v>
                </c:pt>
                <c:pt idx="753">
                  <c:v>8209436.8678748673</c:v>
                </c:pt>
                <c:pt idx="754">
                  <c:v>8209436.5577466404</c:v>
                </c:pt>
                <c:pt idx="755">
                  <c:v>8209439.270270478</c:v>
                </c:pt>
                <c:pt idx="756">
                  <c:v>8209429.9362623077</c:v>
                </c:pt>
                <c:pt idx="757">
                  <c:v>8209430.6565741347</c:v>
                </c:pt>
                <c:pt idx="758">
                  <c:v>8209433.394199973</c:v>
                </c:pt>
                <c:pt idx="759">
                  <c:v>8209444.5239958102</c:v>
                </c:pt>
                <c:pt idx="760">
                  <c:v>8209457.3131842501</c:v>
                </c:pt>
                <c:pt idx="761">
                  <c:v>8209457.0503780935</c:v>
                </c:pt>
                <c:pt idx="762">
                  <c:v>8209457.7996773152</c:v>
                </c:pt>
                <c:pt idx="763">
                  <c:v>8209449.514936626</c:v>
                </c:pt>
                <c:pt idx="764">
                  <c:v>8209452.2878085701</c:v>
                </c:pt>
                <c:pt idx="765">
                  <c:v>8209446.0262342012</c:v>
                </c:pt>
                <c:pt idx="766">
                  <c:v>8209434.748393557</c:v>
                </c:pt>
                <c:pt idx="767">
                  <c:v>8209425.4862410109</c:v>
                </c:pt>
                <c:pt idx="768">
                  <c:v>8209425.2717267266</c:v>
                </c:pt>
                <c:pt idx="769">
                  <c:v>8209425.0633436348</c:v>
                </c:pt>
                <c:pt idx="770">
                  <c:v>8209432.8976412527</c:v>
                </c:pt>
                <c:pt idx="771">
                  <c:v>8209437.7239490114</c:v>
                </c:pt>
                <c:pt idx="772">
                  <c:v>8209448.5834147716</c:v>
                </c:pt>
                <c:pt idx="773">
                  <c:v>8209440.3611279028</c:v>
                </c:pt>
                <c:pt idx="774">
                  <c:v>8209437.167096626</c:v>
                </c:pt>
                <c:pt idx="775">
                  <c:v>8209436.9919866221</c:v>
                </c:pt>
                <c:pt idx="776">
                  <c:v>8209445.8631824879</c:v>
                </c:pt>
                <c:pt idx="777">
                  <c:v>8209440.6749925101</c:v>
                </c:pt>
                <c:pt idx="778">
                  <c:v>8209435.4915275853</c:v>
                </c:pt>
                <c:pt idx="779">
                  <c:v>8209448.3952423157</c:v>
                </c:pt>
                <c:pt idx="780">
                  <c:v>8209450.2529386021</c:v>
                </c:pt>
                <c:pt idx="781">
                  <c:v>8209436.041556851</c:v>
                </c:pt>
                <c:pt idx="782">
                  <c:v>8209435.8986138618</c:v>
                </c:pt>
                <c:pt idx="783">
                  <c:v>8209432.7459935788</c:v>
                </c:pt>
                <c:pt idx="784">
                  <c:v>8209432.611104548</c:v>
                </c:pt>
                <c:pt idx="785">
                  <c:v>8209430.4708962506</c:v>
                </c:pt>
                <c:pt idx="786">
                  <c:v>8209434.361954594</c:v>
                </c:pt>
                <c:pt idx="787">
                  <c:v>8209451.3162765782</c:v>
                </c:pt>
                <c:pt idx="788">
                  <c:v>8209451.1961549781</c:v>
                </c:pt>
                <c:pt idx="789">
                  <c:v>8209446.0565341711</c:v>
                </c:pt>
                <c:pt idx="790">
                  <c:v>8209431.8789740028</c:v>
                </c:pt>
                <c:pt idx="791">
                  <c:v>8209424.736760092</c:v>
                </c:pt>
                <c:pt idx="792">
                  <c:v>8209425.6343818111</c:v>
                </c:pt>
                <c:pt idx="793">
                  <c:v>8209437.5855026934</c:v>
                </c:pt>
                <c:pt idx="794">
                  <c:v>8209442.5074905306</c:v>
                </c:pt>
                <c:pt idx="795">
                  <c:v>8209442.4094342282</c:v>
                </c:pt>
                <c:pt idx="796">
                  <c:v>8209438.2958387947</c:v>
                </c:pt>
                <c:pt idx="797">
                  <c:v>8209434.1849664766</c:v>
                </c:pt>
                <c:pt idx="798">
                  <c:v>8209428.0675694244</c:v>
                </c:pt>
                <c:pt idx="799">
                  <c:v>8209436.0169308474</c:v>
                </c:pt>
                <c:pt idx="800">
                  <c:v>8209443.96878561</c:v>
                </c:pt>
                <c:pt idx="801">
                  <c:v>8209449.9138931073</c:v>
                </c:pt>
                <c:pt idx="802">
                  <c:v>8209449.8338464582</c:v>
                </c:pt>
                <c:pt idx="803">
                  <c:v>8209450.7606716212</c:v>
                </c:pt>
                <c:pt idx="804">
                  <c:v>8209441.6438751845</c:v>
                </c:pt>
                <c:pt idx="805">
                  <c:v>8209451.6163395094</c:v>
                </c:pt>
                <c:pt idx="806">
                  <c:v>8209458.5771463029</c:v>
                </c:pt>
                <c:pt idx="807">
                  <c:v>8209440.4253876759</c:v>
                </c:pt>
                <c:pt idx="808">
                  <c:v>8209430.3122831294</c:v>
                </c:pt>
                <c:pt idx="809">
                  <c:v>8209430.2469405755</c:v>
                </c:pt>
                <c:pt idx="810">
                  <c:v>8209444.2476371108</c:v>
                </c:pt>
                <c:pt idx="811">
                  <c:v>8209448.2043087855</c:v>
                </c:pt>
                <c:pt idx="812">
                  <c:v>8209446.1352403862</c:v>
                </c:pt>
                <c:pt idx="813">
                  <c:v>8209440.0495501375</c:v>
                </c:pt>
                <c:pt idx="814">
                  <c:v>8209436.9792737793</c:v>
                </c:pt>
                <c:pt idx="815">
                  <c:v>8209426.8785302555</c:v>
                </c:pt>
                <c:pt idx="816">
                  <c:v>8209426.8251892421</c:v>
                </c:pt>
                <c:pt idx="817">
                  <c:v>8209423.7596230991</c:v>
                </c:pt>
                <c:pt idx="818">
                  <c:v>8209435.7642835258</c:v>
                </c:pt>
                <c:pt idx="819">
                  <c:v>8209444.7566318857</c:v>
                </c:pt>
                <c:pt idx="820">
                  <c:v>8209440.6907981718</c:v>
                </c:pt>
                <c:pt idx="821">
                  <c:v>8209434.617156662</c:v>
                </c:pt>
                <c:pt idx="822">
                  <c:v>8209431.5585828424</c:v>
                </c:pt>
                <c:pt idx="823">
                  <c:v>8209431.5150383562</c:v>
                </c:pt>
                <c:pt idx="824">
                  <c:v>8209426.4498249143</c:v>
                </c:pt>
                <c:pt idx="825">
                  <c:v>8209437.4591420237</c:v>
                </c:pt>
                <c:pt idx="826">
                  <c:v>8209449.4742148621</c:v>
                </c:pt>
                <c:pt idx="827">
                  <c:v>8209443.4079418993</c:v>
                </c:pt>
                <c:pt idx="828">
                  <c:v>8209432.3198656095</c:v>
                </c:pt>
                <c:pt idx="829">
                  <c:v>8209423.2420318341</c:v>
                </c:pt>
                <c:pt idx="830">
                  <c:v>8209423.2064852249</c:v>
                </c:pt>
                <c:pt idx="831">
                  <c:v>8209443.2635994907</c:v>
                </c:pt>
                <c:pt idx="832">
                  <c:v>8209452.2712944811</c:v>
                </c:pt>
                <c:pt idx="833">
                  <c:v>8209436.1653921995</c:v>
                </c:pt>
                <c:pt idx="834">
                  <c:v>8209442.8184274882</c:v>
                </c:pt>
                <c:pt idx="835">
                  <c:v>8209441.4456430487</c:v>
                </c:pt>
                <c:pt idx="836">
                  <c:v>8209436.412432624</c:v>
                </c:pt>
                <c:pt idx="837">
                  <c:v>8209436.0550536532</c:v>
                </c:pt>
                <c:pt idx="838">
                  <c:v>8209447.105640091</c:v>
                </c:pt>
                <c:pt idx="839">
                  <c:v>8209439.7264064159</c:v>
                </c:pt>
                <c:pt idx="840">
                  <c:v>8209435.7181998864</c:v>
                </c:pt>
                <c:pt idx="841">
                  <c:v>8209444.7692451859</c:v>
                </c:pt>
                <c:pt idx="842">
                  <c:v>8209445.7833693679</c:v>
                </c:pt>
                <c:pt idx="843">
                  <c:v>8209448.8063811334</c:v>
                </c:pt>
                <c:pt idx="844">
                  <c:v>8209448.8153876914</c:v>
                </c:pt>
                <c:pt idx="845">
                  <c:v>8209450.8332972256</c:v>
                </c:pt>
                <c:pt idx="846">
                  <c:v>8209452.503590771</c:v>
                </c:pt>
                <c:pt idx="847">
                  <c:v>8209455.5355108446</c:v>
                </c:pt>
                <c:pt idx="848">
                  <c:v>8209445.1600183165</c:v>
                </c:pt>
                <c:pt idx="849">
                  <c:v>8209441.8260115897</c:v>
                </c:pt>
                <c:pt idx="850">
                  <c:v>8209437.49658491</c:v>
                </c:pt>
                <c:pt idx="851">
                  <c:v>8209437.1943666125</c:v>
                </c:pt>
                <c:pt idx="852">
                  <c:v>8209429.8687460106</c:v>
                </c:pt>
                <c:pt idx="853">
                  <c:v>8209439.6293314118</c:v>
                </c:pt>
                <c:pt idx="854">
                  <c:v>8209440.3568718899</c:v>
                </c:pt>
                <c:pt idx="855">
                  <c:v>8209437.0740259681</c:v>
                </c:pt>
                <c:pt idx="856">
                  <c:v>8209448.2102549365</c:v>
                </c:pt>
                <c:pt idx="857">
                  <c:v>8209449.9555236809</c:v>
                </c:pt>
                <c:pt idx="858">
                  <c:v>8209449.6991826985</c:v>
                </c:pt>
                <c:pt idx="859">
                  <c:v>8209439.4044171944</c:v>
                </c:pt>
                <c:pt idx="860">
                  <c:v>8209441.5189786842</c:v>
                </c:pt>
                <c:pt idx="861">
                  <c:v>8209449.6579824667</c:v>
                </c:pt>
                <c:pt idx="862">
                  <c:v>8209452.7711852994</c:v>
                </c:pt>
                <c:pt idx="863">
                  <c:v>8209452.8678199444</c:v>
                </c:pt>
                <c:pt idx="864">
                  <c:v>8209444.9250867525</c:v>
                </c:pt>
                <c:pt idx="865">
                  <c:v>8209445.0162780955</c:v>
                </c:pt>
                <c:pt idx="866">
                  <c:v>8209445.104864371</c:v>
                </c:pt>
                <c:pt idx="867">
                  <c:v>8209444.1863436988</c:v>
                </c:pt>
                <c:pt idx="868">
                  <c:v>8209439.2470587976</c:v>
                </c:pt>
                <c:pt idx="869">
                  <c:v>8209441.9946779041</c:v>
                </c:pt>
                <c:pt idx="870">
                  <c:v>8209456.804809209</c:v>
                </c:pt>
                <c:pt idx="871">
                  <c:v>8209456.5536891762</c:v>
                </c:pt>
                <c:pt idx="872">
                  <c:v>8209458.3188969418</c:v>
                </c:pt>
                <c:pt idx="873">
                  <c:v>8209448.0361807961</c:v>
                </c:pt>
                <c:pt idx="874">
                  <c:v>8209443.7876903024</c:v>
                </c:pt>
                <c:pt idx="875">
                  <c:v>8209433.5183386635</c:v>
                </c:pt>
                <c:pt idx="876">
                  <c:v>8209433.3011204749</c:v>
                </c:pt>
                <c:pt idx="877">
                  <c:v>8209434.0946840439</c:v>
                </c:pt>
                <c:pt idx="878">
                  <c:v>8209433.8897050526</c:v>
                </c:pt>
                <c:pt idx="879">
                  <c:v>8209433.690584627</c:v>
                </c:pt>
                <c:pt idx="880">
                  <c:v>8209430.4834381463</c:v>
                </c:pt>
                <c:pt idx="881">
                  <c:v>8209432.3046821598</c:v>
                </c:pt>
                <c:pt idx="882">
                  <c:v>8209444.1770138983</c:v>
                </c:pt>
                <c:pt idx="883">
                  <c:v>8209442.9951254968</c:v>
                </c:pt>
                <c:pt idx="884">
                  <c:v>8209448.8503048019</c:v>
                </c:pt>
                <c:pt idx="885">
                  <c:v>8209448.6829773188</c:v>
                </c:pt>
                <c:pt idx="886">
                  <c:v>8209449.5250028512</c:v>
                </c:pt>
                <c:pt idx="887">
                  <c:v>8209426.2619783962</c:v>
                </c:pt>
                <c:pt idx="888">
                  <c:v>8209422.0903146053</c:v>
                </c:pt>
                <c:pt idx="889">
                  <c:v>8209439.0190093257</c:v>
                </c:pt>
                <c:pt idx="890">
                  <c:v>8209440.883405827</c:v>
                </c:pt>
                <c:pt idx="891">
                  <c:v>8209436.7245194511</c:v>
                </c:pt>
                <c:pt idx="892">
                  <c:v>8209436.5879312353</c:v>
                </c:pt>
                <c:pt idx="893">
                  <c:v>8209435.4506770782</c:v>
                </c:pt>
                <c:pt idx="894">
                  <c:v>8209432.308076811</c:v>
                </c:pt>
                <c:pt idx="895">
                  <c:v>8209429.1691611176</c:v>
                </c:pt>
                <c:pt idx="896">
                  <c:v>8209438.0886502964</c:v>
                </c:pt>
                <c:pt idx="897">
                  <c:v>8209436.9659258714</c:v>
                </c:pt>
                <c:pt idx="898">
                  <c:v>8209434.8420098666</c:v>
                </c:pt>
                <c:pt idx="899">
                  <c:v>8209434.7305111689</c:v>
                </c:pt>
                <c:pt idx="900">
                  <c:v>8209442.6587440092</c:v>
                </c:pt>
                <c:pt idx="901">
                  <c:v>8209441.5489575472</c:v>
                </c:pt>
                <c:pt idx="902">
                  <c:v>8209442.4513138849</c:v>
                </c:pt>
                <c:pt idx="903">
                  <c:v>8209435.320049081</c:v>
                </c:pt>
                <c:pt idx="904">
                  <c:v>8209440.2464344157</c:v>
                </c:pt>
                <c:pt idx="905">
                  <c:v>8209448.1892770305</c:v>
                </c:pt>
                <c:pt idx="906">
                  <c:v>8209448.0982564967</c:v>
                </c:pt>
                <c:pt idx="907">
                  <c:v>8209449.0144041432</c:v>
                </c:pt>
                <c:pt idx="908">
                  <c:v>8209445.9148099208</c:v>
                </c:pt>
                <c:pt idx="909">
                  <c:v>8209427.7491672346</c:v>
                </c:pt>
                <c:pt idx="910">
                  <c:v>8209417.6224478567</c:v>
                </c:pt>
                <c:pt idx="911">
                  <c:v>8209428.5939463889</c:v>
                </c:pt>
                <c:pt idx="912">
                  <c:v>8209444.5905255554</c:v>
                </c:pt>
                <c:pt idx="913">
                  <c:v>8209444.5162234735</c:v>
                </c:pt>
                <c:pt idx="914">
                  <c:v>8209453.4851420633</c:v>
                </c:pt>
                <c:pt idx="915">
                  <c:v>8209453.4150247453</c:v>
                </c:pt>
                <c:pt idx="916">
                  <c:v>8209442.2966830097</c:v>
                </c:pt>
                <c:pt idx="917">
                  <c:v>8209444.2396488246</c:v>
                </c:pt>
                <c:pt idx="918">
                  <c:v>8209442.1662410218</c:v>
                </c:pt>
                <c:pt idx="919">
                  <c:v>8209437.080972624</c:v>
                </c:pt>
                <c:pt idx="920">
                  <c:v>8209437.0203182194</c:v>
                </c:pt>
                <c:pt idx="921">
                  <c:v>8209437.9659626717</c:v>
                </c:pt>
                <c:pt idx="922">
                  <c:v>8209428.8676345525</c:v>
                </c:pt>
                <c:pt idx="923">
                  <c:v>8209426.8029020969</c:v>
                </c:pt>
                <c:pt idx="924">
                  <c:v>8209431.7717167297</c:v>
                </c:pt>
                <c:pt idx="925">
                  <c:v>8209440.7603355367</c:v>
                </c:pt>
                <c:pt idx="926">
                  <c:v>8209445.7321911603</c:v>
                </c:pt>
                <c:pt idx="927">
                  <c:v>8209445.6826762743</c:v>
                </c:pt>
                <c:pt idx="928">
                  <c:v>8209445.6345762173</c:v>
                </c:pt>
                <c:pt idx="929">
                  <c:v>8209436.5467646569</c:v>
                </c:pt>
                <c:pt idx="930">
                  <c:v>8209430.473984642</c:v>
                </c:pt>
                <c:pt idx="931">
                  <c:v>8209438.4664116604</c:v>
                </c:pt>
                <c:pt idx="932">
                  <c:v>8209433.4007539824</c:v>
                </c:pt>
                <c:pt idx="933">
                  <c:v>8209432.3545801453</c:v>
                </c:pt>
                <c:pt idx="934">
                  <c:v>8209432.314160103</c:v>
                </c:pt>
                <c:pt idx="935">
                  <c:v>8209441.3159774579</c:v>
                </c:pt>
                <c:pt idx="936">
                  <c:v>8209448.3097865675</c:v>
                </c:pt>
                <c:pt idx="937">
                  <c:v>8209458.3183789225</c:v>
                </c:pt>
                <c:pt idx="938">
                  <c:v>8209443.213914101</c:v>
                </c:pt>
                <c:pt idx="939">
                  <c:v>8209434.1378668714</c:v>
                </c:pt>
                <c:pt idx="940">
                  <c:v>8209442.1404154375</c:v>
                </c:pt>
                <c:pt idx="941">
                  <c:v>8209442.107418499</c:v>
                </c:pt>
                <c:pt idx="942">
                  <c:v>8209435.0434138393</c:v>
                </c:pt>
                <c:pt idx="943">
                  <c:v>8209436.0168402335</c:v>
                </c:pt>
                <c:pt idx="944">
                  <c:v>8209450.0504919766</c:v>
                </c:pt>
                <c:pt idx="945">
                  <c:v>8209442.989157632</c:v>
                </c:pt>
                <c:pt idx="946">
                  <c:v>8209435.928663604</c:v>
                </c:pt>
                <c:pt idx="947">
                  <c:v>8209435.9009348033</c:v>
                </c:pt>
                <c:pt idx="948">
                  <c:v>8209435.8739982909</c:v>
                </c:pt>
                <c:pt idx="949">
                  <c:v>8209427.8113190066</c:v>
                </c:pt>
                <c:pt idx="950">
                  <c:v>8209431.8041561395</c:v>
                </c:pt>
                <c:pt idx="951">
                  <c:v>8209433.7885913383</c:v>
                </c:pt>
                <c:pt idx="952">
                  <c:v>8209434.7691679904</c:v>
                </c:pt>
                <c:pt idx="953">
                  <c:v>8209448.8097611535</c:v>
                </c:pt>
                <c:pt idx="954">
                  <c:v>8209439.7460493371</c:v>
                </c:pt>
                <c:pt idx="955">
                  <c:v>8209439.7240597894</c:v>
                </c:pt>
                <c:pt idx="956">
                  <c:v>8209425.6388051137</c:v>
                </c:pt>
                <c:pt idx="957">
                  <c:v>8209440.6865114365</c:v>
                </c:pt>
                <c:pt idx="958">
                  <c:v>8209447.6982999109</c:v>
                </c:pt>
                <c:pt idx="959">
                  <c:v>8209447.6787176393</c:v>
                </c:pt>
                <c:pt idx="960">
                  <c:v>8209444.6460036738</c:v>
                </c:pt>
                <c:pt idx="961">
                  <c:v>8209444.6275245212</c:v>
                </c:pt>
                <c:pt idx="962">
                  <c:v>8209421.5046094721</c:v>
                </c:pt>
                <c:pt idx="963">
                  <c:v>8209423.4962989911</c:v>
                </c:pt>
                <c:pt idx="964">
                  <c:v>8209437.5432497729</c:v>
                </c:pt>
                <c:pt idx="965">
                  <c:v>8209444.5587391108</c:v>
                </c:pt>
                <c:pt idx="966">
                  <c:v>8209432.4879905339</c:v>
                </c:pt>
                <c:pt idx="967">
                  <c:v>8209417.0568533344</c:v>
                </c:pt>
                <c:pt idx="968">
                  <c:v>8209417.0516874846</c:v>
                </c:pt>
                <c:pt idx="969">
                  <c:v>8209431.1105509484</c:v>
                </c:pt>
                <c:pt idx="970">
                  <c:v>8209434.1193649638</c:v>
                </c:pt>
                <c:pt idx="971">
                  <c:v>8209444.1602593167</c:v>
                </c:pt>
                <c:pt idx="972">
                  <c:v>8209450.1830369737</c:v>
                </c:pt>
                <c:pt idx="973">
                  <c:v>8209427.0736191031</c:v>
                </c:pt>
                <c:pt idx="974">
                  <c:v>8209419.0327743255</c:v>
                </c:pt>
                <c:pt idx="975">
                  <c:v>8209419.0285571814</c:v>
                </c:pt>
                <c:pt idx="976">
                  <c:v>8209442.1294084126</c:v>
                </c:pt>
                <c:pt idx="977">
                  <c:v>8209458.1984366411</c:v>
                </c:pt>
                <c:pt idx="978">
                  <c:v>8209458.1945705181</c:v>
                </c:pt>
                <c:pt idx="979">
                  <c:v>8209455.1771258451</c:v>
                </c:pt>
                <c:pt idx="980">
                  <c:v>8209439.1004699273</c:v>
                </c:pt>
                <c:pt idx="981">
                  <c:v>8209432.064985346</c:v>
                </c:pt>
                <c:pt idx="982">
                  <c:v>8209432.0615426209</c:v>
                </c:pt>
                <c:pt idx="983">
                  <c:v>8209449.1357682571</c:v>
                </c:pt>
                <c:pt idx="984">
                  <c:v>8209452.1462082583</c:v>
                </c:pt>
                <c:pt idx="985">
                  <c:v>8209441.0928597571</c:v>
                </c:pt>
                <c:pt idx="986">
                  <c:v>8209435.062416384</c:v>
                </c:pt>
                <c:pt idx="987">
                  <c:v>8209434.0548752481</c:v>
                </c:pt>
                <c:pt idx="988">
                  <c:v>8209441.0839224868</c:v>
                </c:pt>
                <c:pt idx="989">
                  <c:v>8209441.0811119862</c:v>
                </c:pt>
                <c:pt idx="990">
                  <c:v>8209461.1696405578</c:v>
                </c:pt>
                <c:pt idx="991">
                  <c:v>8209455.1396105662</c:v>
                </c:pt>
                <c:pt idx="992">
                  <c:v>8209443.0822789893</c:v>
                </c:pt>
                <c:pt idx="993">
                  <c:v>8209448.1025907407</c:v>
                </c:pt>
                <c:pt idx="994">
                  <c:v>8209441.0682190759</c:v>
                </c:pt>
                <c:pt idx="995">
                  <c:v>8209436.0430428144</c:v>
                </c:pt>
                <c:pt idx="996">
                  <c:v>8209436.0407484826</c:v>
                </c:pt>
                <c:pt idx="997">
                  <c:v>8209443.0704598818</c:v>
                </c:pt>
                <c:pt idx="998">
                  <c:v>8209430.0089774327</c:v>
                </c:pt>
                <c:pt idx="999">
                  <c:v>8209425.9886228302</c:v>
                </c:pt>
                <c:pt idx="1000">
                  <c:v>8209448.0869627809</c:v>
                </c:pt>
                <c:pt idx="1001">
                  <c:v>8209444.0667264229</c:v>
                </c:pt>
                <c:pt idx="1002">
                  <c:v>8209443.0602354584</c:v>
                </c:pt>
                <c:pt idx="1003">
                  <c:v>8209443.0583624644</c:v>
                </c:pt>
                <c:pt idx="1004">
                  <c:v>8209452.0976089379</c:v>
                </c:pt>
                <c:pt idx="1005">
                  <c:v>8209461.1369075682</c:v>
                </c:pt>
                <c:pt idx="1006">
                  <c:v>8209449.0804357436</c:v>
                </c:pt>
                <c:pt idx="1007">
                  <c:v>8209444.0559534235</c:v>
                </c:pt>
                <c:pt idx="1008">
                  <c:v>8209451.0862732558</c:v>
                </c:pt>
                <c:pt idx="1009">
                  <c:v>8209452.0892621316</c:v>
                </c:pt>
                <c:pt idx="1010">
                  <c:v>8209452.0877330936</c:v>
                </c:pt>
                <c:pt idx="1011">
                  <c:v>8209440.0314933872</c:v>
                </c:pt>
                <c:pt idx="1012">
                  <c:v>8209436.0117991446</c:v>
                </c:pt>
                <c:pt idx="1013">
                  <c:v>8209452.0834031468</c:v>
                </c:pt>
                <c:pt idx="1014">
                  <c:v>8209459.1139816875</c:v>
                </c:pt>
                <c:pt idx="1015">
                  <c:v>8209454.0898445249</c:v>
                </c:pt>
                <c:pt idx="1016">
                  <c:v>8209445.0474938182</c:v>
                </c:pt>
                <c:pt idx="1017">
                  <c:v>8209445.0462456029</c:v>
                </c:pt>
                <c:pt idx="1018">
                  <c:v>8209451.7298078956</c:v>
                </c:pt>
                <c:pt idx="1019">
                  <c:v>8209454.7522360384</c:v>
                </c:pt>
                <c:pt idx="1020">
                  <c:v>8209446.3770714821</c:v>
                </c:pt>
                <c:pt idx="1021">
                  <c:v>8209445.3906767564</c:v>
                </c:pt>
                <c:pt idx="1022">
                  <c:v>8209447.4174486678</c:v>
                </c:pt>
                <c:pt idx="1023">
                  <c:v>8209452.4574023206</c:v>
                </c:pt>
                <c:pt idx="1024">
                  <c:v>8209452.4740565522</c:v>
                </c:pt>
                <c:pt idx="1025">
                  <c:v>8209444.4537390359</c:v>
                </c:pt>
                <c:pt idx="1026">
                  <c:v>8209442.4603310311</c:v>
                </c:pt>
                <c:pt idx="1027">
                  <c:v>8209447.4984081024</c:v>
                </c:pt>
                <c:pt idx="1028">
                  <c:v>8209446.5086769052</c:v>
                </c:pt>
                <c:pt idx="1029">
                  <c:v>8209450.5413323306</c:v>
                </c:pt>
                <c:pt idx="1030">
                  <c:v>8209444.5279553169</c:v>
                </c:pt>
                <c:pt idx="1031">
                  <c:v>8209444.5415509026</c:v>
                </c:pt>
                <c:pt idx="1032">
                  <c:v>8209437.522823222</c:v>
                </c:pt>
                <c:pt idx="1033">
                  <c:v>8209430.5037180679</c:v>
                </c:pt>
                <c:pt idx="1034">
                  <c:v>8209432.5253053252</c:v>
                </c:pt>
                <c:pt idx="1035">
                  <c:v>8209450.6195314266</c:v>
                </c:pt>
                <c:pt idx="1036">
                  <c:v>8209451.6358550014</c:v>
                </c:pt>
                <c:pt idx="1037">
                  <c:v>8209451.6472803447</c:v>
                </c:pt>
                <c:pt idx="1038">
                  <c:v>8209442.6173190959</c:v>
                </c:pt>
                <c:pt idx="1039">
                  <c:v>8209440.6189762754</c:v>
                </c:pt>
                <c:pt idx="1040">
                  <c:v>8209443.2959825043</c:v>
                </c:pt>
                <c:pt idx="1041">
                  <c:v>8209446.3297606902</c:v>
                </c:pt>
                <c:pt idx="1042">
                  <c:v>8209438.9702001493</c:v>
                </c:pt>
                <c:pt idx="1043">
                  <c:v>8209437.6473772284</c:v>
                </c:pt>
                <c:pt idx="1044">
                  <c:v>8209437.6853489205</c:v>
                </c:pt>
                <c:pt idx="1045">
                  <c:v>8209437.3750998797</c:v>
                </c:pt>
                <c:pt idx="1046">
                  <c:v>8209436.0691597546</c:v>
                </c:pt>
                <c:pt idx="1047">
                  <c:v>8209445.1645609187</c:v>
                </c:pt>
                <c:pt idx="1048">
                  <c:v>8209454.2584106792</c:v>
                </c:pt>
                <c:pt idx="1049">
                  <c:v>8209449.2869096361</c:v>
                </c:pt>
                <c:pt idx="1050">
                  <c:v>8209445.3185026413</c:v>
                </c:pt>
                <c:pt idx="1051">
                  <c:v>8209445.3669129005</c:v>
                </c:pt>
                <c:pt idx="1052">
                  <c:v>8209439.3865774842</c:v>
                </c:pt>
                <c:pt idx="1053">
                  <c:v>8209443.4505027924</c:v>
                </c:pt>
                <c:pt idx="1054">
                  <c:v>8209446.5085629448</c:v>
                </c:pt>
                <c:pt idx="1055">
                  <c:v>8209442.5334311277</c:v>
                </c:pt>
                <c:pt idx="1056">
                  <c:v>8209443.5798706803</c:v>
                </c:pt>
                <c:pt idx="1057">
                  <c:v>8209449.6479177419</c:v>
                </c:pt>
                <c:pt idx="1058">
                  <c:v>8209449.6874382729</c:v>
                </c:pt>
                <c:pt idx="1059">
                  <c:v>8209448.7212688308</c:v>
                </c:pt>
                <c:pt idx="1060">
                  <c:v>8209442.7311978005</c:v>
                </c:pt>
                <c:pt idx="1061">
                  <c:v>8209450.8039144659</c:v>
                </c:pt>
                <c:pt idx="1062">
                  <c:v>8209441.7980592391</c:v>
                </c:pt>
                <c:pt idx="1063">
                  <c:v>8209443.8413695851</c:v>
                </c:pt>
                <c:pt idx="1064">
                  <c:v>8209446.8882645257</c:v>
                </c:pt>
                <c:pt idx="1065">
                  <c:v>8209446.9205273548</c:v>
                </c:pt>
                <c:pt idx="1066">
                  <c:v>8209437.5636782618</c:v>
                </c:pt>
                <c:pt idx="1067">
                  <c:v>8209439.613162715</c:v>
                </c:pt>
                <c:pt idx="1068">
                  <c:v>8209438.6478117937</c:v>
                </c:pt>
                <c:pt idx="1069">
                  <c:v>8209440.3478864729</c:v>
                </c:pt>
                <c:pt idx="1070">
                  <c:v>8209439.3902450493</c:v>
                </c:pt>
                <c:pt idx="1071">
                  <c:v>8209444.4586261166</c:v>
                </c:pt>
                <c:pt idx="1072">
                  <c:v>8209444.5029028105</c:v>
                </c:pt>
                <c:pt idx="1073">
                  <c:v>8209426.4638233706</c:v>
                </c:pt>
                <c:pt idx="1074">
                  <c:v>8209420.478241289</c:v>
                </c:pt>
                <c:pt idx="1075">
                  <c:v>8209437.5963613847</c:v>
                </c:pt>
                <c:pt idx="1076">
                  <c:v>8209447.6813987624</c:v>
                </c:pt>
                <c:pt idx="1077">
                  <c:v>8209448.7242629305</c:v>
                </c:pt>
                <c:pt idx="1078">
                  <c:v>8209420.6337665431</c:v>
                </c:pt>
                <c:pt idx="1079">
                  <c:v>8209420.6699110363</c:v>
                </c:pt>
                <c:pt idx="1080">
                  <c:v>8209413.673096139</c:v>
                </c:pt>
                <c:pt idx="1081">
                  <c:v>8209445.853158066</c:v>
                </c:pt>
                <c:pt idx="1082">
                  <c:v>8209460.9547109287</c:v>
                </c:pt>
                <c:pt idx="1083">
                  <c:v>8209457.9732167469</c:v>
                </c:pt>
                <c:pt idx="1084">
                  <c:v>8209442.9360677684</c:v>
                </c:pt>
                <c:pt idx="1085">
                  <c:v>8209433.9253921108</c:v>
                </c:pt>
                <c:pt idx="1086">
                  <c:v>8209433.9548995523</c:v>
                </c:pt>
                <c:pt idx="1087">
                  <c:v>8209431.9744413085</c:v>
                </c:pt>
                <c:pt idx="1088">
                  <c:v>8209433.0068480652</c:v>
                </c:pt>
                <c:pt idx="1089">
                  <c:v>8209451.1160037359</c:v>
                </c:pt>
                <c:pt idx="1090">
                  <c:v>8209446.1194740478</c:v>
                </c:pt>
                <c:pt idx="1091">
                  <c:v>8209451.1678084899</c:v>
                </c:pt>
                <c:pt idx="1092">
                  <c:v>8209450.1880446076</c:v>
                </c:pt>
                <c:pt idx="1093">
                  <c:v>8209450.2121337829</c:v>
                </c:pt>
                <c:pt idx="1094">
                  <c:v>8209435.1671104832</c:v>
                </c:pt>
                <c:pt idx="1095">
                  <c:v>8209439.2080888897</c:v>
                </c:pt>
                <c:pt idx="1096">
                  <c:v>8209452.2894733977</c:v>
                </c:pt>
                <c:pt idx="1097">
                  <c:v>8209458.995701924</c:v>
                </c:pt>
                <c:pt idx="1098">
                  <c:v>8209447.6291408883</c:v>
                </c:pt>
                <c:pt idx="1099">
                  <c:v>8209448.3263581963</c:v>
                </c:pt>
                <c:pt idx="1100">
                  <c:v>8209447.680672057</c:v>
                </c:pt>
                <c:pt idx="1101">
                  <c:v>8209437.0078699067</c:v>
                </c:pt>
                <c:pt idx="1102">
                  <c:v>8209424.3439103728</c:v>
                </c:pt>
                <c:pt idx="1103">
                  <c:v>8209424.756633535</c:v>
                </c:pt>
                <c:pt idx="1104">
                  <c:v>8209438.2455068575</c:v>
                </c:pt>
                <c:pt idx="1105">
                  <c:v>8209451.7507996643</c:v>
                </c:pt>
                <c:pt idx="1106">
                  <c:v>8209453.8748790678</c:v>
                </c:pt>
                <c:pt idx="1107">
                  <c:v>8209453.0107482364</c:v>
                </c:pt>
                <c:pt idx="1108">
                  <c:v>8209438.1076256773</c:v>
                </c:pt>
                <c:pt idx="1109">
                  <c:v>8209413.8406070499</c:v>
                </c:pt>
                <c:pt idx="1110">
                  <c:v>8209415.7251838231</c:v>
                </c:pt>
                <c:pt idx="1111">
                  <c:v>8209435.7239035126</c:v>
                </c:pt>
                <c:pt idx="1112">
                  <c:v>8209435.663058294</c:v>
                </c:pt>
                <c:pt idx="1113">
                  <c:v>8209434.2812329642</c:v>
                </c:pt>
                <c:pt idx="1114">
                  <c:v>8209432.9389804956</c:v>
                </c:pt>
                <c:pt idx="1115">
                  <c:v>8209436.310980414</c:v>
                </c:pt>
                <c:pt idx="1116">
                  <c:v>8209443.0907135345</c:v>
                </c:pt>
                <c:pt idx="1117">
                  <c:v>8209434.4915461307</c:v>
                </c:pt>
                <c:pt idx="1118">
                  <c:v>8209427.9463761868</c:v>
                </c:pt>
                <c:pt idx="1119">
                  <c:v>8209431.4901376609</c:v>
                </c:pt>
                <c:pt idx="1120">
                  <c:v>8209429.7068533758</c:v>
                </c:pt>
                <c:pt idx="1121">
                  <c:v>8209435.0063460106</c:v>
                </c:pt>
                <c:pt idx="1122">
                  <c:v>8209430.3102183938</c:v>
                </c:pt>
                <c:pt idx="1123">
                  <c:v>8209436.7120325835</c:v>
                </c:pt>
                <c:pt idx="1124">
                  <c:v>8209442.8140003709</c:v>
                </c:pt>
                <c:pt idx="1125">
                  <c:v>8209431.8946253648</c:v>
                </c:pt>
                <c:pt idx="1126">
                  <c:v>8209429.0652398933</c:v>
                </c:pt>
                <c:pt idx="1127">
                  <c:v>8209427.2926688269</c:v>
                </c:pt>
                <c:pt idx="1128">
                  <c:v>8209437.278468674</c:v>
                </c:pt>
                <c:pt idx="1129">
                  <c:v>8209437.278468648</c:v>
                </c:pt>
                <c:pt idx="1130">
                  <c:v>8209441.3540532319</c:v>
                </c:pt>
                <c:pt idx="1131">
                  <c:v>8209442.1256515346</c:v>
                </c:pt>
                <c:pt idx="1132">
                  <c:v>8209440.9525406882</c:v>
                </c:pt>
                <c:pt idx="1133">
                  <c:v>8209431.8059458118</c:v>
                </c:pt>
                <c:pt idx="1134">
                  <c:v>8209429.4051762205</c:v>
                </c:pt>
                <c:pt idx="1135">
                  <c:v>8209435.10914848</c:v>
                </c:pt>
                <c:pt idx="1136">
                  <c:v>8209432.8441140214</c:v>
                </c:pt>
                <c:pt idx="1137">
                  <c:v>8209435.3202680396</c:v>
                </c:pt>
                <c:pt idx="1138">
                  <c:v>8209435.8605035152</c:v>
                </c:pt>
                <c:pt idx="1139">
                  <c:v>8209425.4225122798</c:v>
                </c:pt>
                <c:pt idx="1140">
                  <c:v>8209426.7610556735</c:v>
                </c:pt>
                <c:pt idx="1141">
                  <c:v>8209424.1586217117</c:v>
                </c:pt>
                <c:pt idx="1142">
                  <c:v>8209437.7022011774</c:v>
                </c:pt>
                <c:pt idx="1143">
                  <c:v>8209434.9010279309</c:v>
                </c:pt>
                <c:pt idx="1144">
                  <c:v>8209431.1758190729</c:v>
                </c:pt>
                <c:pt idx="1145">
                  <c:v>8209435.564282815</c:v>
                </c:pt>
                <c:pt idx="1146">
                  <c:v>8209429.6383599238</c:v>
                </c:pt>
                <c:pt idx="1147">
                  <c:v>8209420.7827777704</c:v>
                </c:pt>
                <c:pt idx="1148">
                  <c:v>8209418.0350626344</c:v>
                </c:pt>
                <c:pt idx="1149">
                  <c:v>8209426.069343877</c:v>
                </c:pt>
                <c:pt idx="1150">
                  <c:v>8209431.176824674</c:v>
                </c:pt>
                <c:pt idx="1151">
                  <c:v>8209438.377152917</c:v>
                </c:pt>
                <c:pt idx="1152">
                  <c:v>8209433.606044489</c:v>
                </c:pt>
                <c:pt idx="1153">
                  <c:v>8209426.5600108784</c:v>
                </c:pt>
                <c:pt idx="1154">
                  <c:v>8209424.2776732994</c:v>
                </c:pt>
                <c:pt idx="1155">
                  <c:v>8209421.0853564497</c:v>
                </c:pt>
                <c:pt idx="1156">
                  <c:v>8209429.6922867764</c:v>
                </c:pt>
                <c:pt idx="1157">
                  <c:v>8209420.3190548494</c:v>
                </c:pt>
                <c:pt idx="1158">
                  <c:v>8209423.0947114918</c:v>
                </c:pt>
                <c:pt idx="1159">
                  <c:v>8209441.029461707</c:v>
                </c:pt>
                <c:pt idx="1160">
                  <c:v>8209428.578323938</c:v>
                </c:pt>
                <c:pt idx="1161">
                  <c:v>8209431.2909291033</c:v>
                </c:pt>
                <c:pt idx="1162">
                  <c:v>8209427.7275762903</c:v>
                </c:pt>
                <c:pt idx="1163">
                  <c:v>8209434.3102910919</c:v>
                </c:pt>
                <c:pt idx="1164">
                  <c:v>8209421.5647866866</c:v>
                </c:pt>
                <c:pt idx="1165">
                  <c:v>8209430.6770010144</c:v>
                </c:pt>
                <c:pt idx="1166">
                  <c:v>8209422.8286278034</c:v>
                </c:pt>
                <c:pt idx="1167">
                  <c:v>8209418.7632710766</c:v>
                </c:pt>
                <c:pt idx="1168">
                  <c:v>8209437.9145885799</c:v>
                </c:pt>
                <c:pt idx="1169">
                  <c:v>8209433.7352029234</c:v>
                </c:pt>
                <c:pt idx="1170">
                  <c:v>8209434.3533391906</c:v>
                </c:pt>
                <c:pt idx="1171">
                  <c:v>8209427.0636437405</c:v>
                </c:pt>
                <c:pt idx="1172">
                  <c:v>8209430.6002808306</c:v>
                </c:pt>
                <c:pt idx="1173">
                  <c:v>8209417.8533370048</c:v>
                </c:pt>
                <c:pt idx="1174">
                  <c:v>8209430.3496453371</c:v>
                </c:pt>
                <c:pt idx="1175">
                  <c:v>8209428.5734980041</c:v>
                </c:pt>
                <c:pt idx="1176">
                  <c:v>8209423.5785381813</c:v>
                </c:pt>
                <c:pt idx="1177">
                  <c:v>8209412.3580820514</c:v>
                </c:pt>
                <c:pt idx="1178">
                  <c:v>8209410.3258695817</c:v>
                </c:pt>
                <c:pt idx="1179">
                  <c:v>8209424.1635594349</c:v>
                </c:pt>
                <c:pt idx="1180">
                  <c:v>8209420.0755855674</c:v>
                </c:pt>
                <c:pt idx="1181">
                  <c:v>8209426.1768172346</c:v>
                </c:pt>
                <c:pt idx="1182">
                  <c:v>8209432.4203988044</c:v>
                </c:pt>
                <c:pt idx="1183">
                  <c:v>8209427.7556522917</c:v>
                </c:pt>
                <c:pt idx="1184">
                  <c:v>8209437.9454274708</c:v>
                </c:pt>
                <c:pt idx="1185">
                  <c:v>8209429.1952820662</c:v>
                </c:pt>
                <c:pt idx="1186">
                  <c:v>8209417.5689001391</c:v>
                </c:pt>
                <c:pt idx="1187">
                  <c:v>8209420.1338516539</c:v>
                </c:pt>
                <c:pt idx="1188">
                  <c:v>8209435.8818291556</c:v>
                </c:pt>
                <c:pt idx="1189">
                  <c:v>8209431.6705396818</c:v>
                </c:pt>
                <c:pt idx="1190">
                  <c:v>8209440.6348660905</c:v>
                </c:pt>
                <c:pt idx="1191">
                  <c:v>8209435.3155364683</c:v>
                </c:pt>
                <c:pt idx="1192">
                  <c:v>8209437.1496451003</c:v>
                </c:pt>
                <c:pt idx="1193">
                  <c:v>8209445.7909382377</c:v>
                </c:pt>
                <c:pt idx="1194">
                  <c:v>8209433.4717370085</c:v>
                </c:pt>
                <c:pt idx="1195">
                  <c:v>8209425.9544046298</c:v>
                </c:pt>
                <c:pt idx="1196">
                  <c:v>8209421.236987385</c:v>
                </c:pt>
                <c:pt idx="1197">
                  <c:v>8209437.7424147734</c:v>
                </c:pt>
                <c:pt idx="1198">
                  <c:v>8209441.3257662198</c:v>
                </c:pt>
                <c:pt idx="1199">
                  <c:v>8209438.0082381088</c:v>
                </c:pt>
                <c:pt idx="1200">
                  <c:v>8209450.5390646337</c:v>
                </c:pt>
                <c:pt idx="1201">
                  <c:v>8209450.1468927646</c:v>
                </c:pt>
                <c:pt idx="1202">
                  <c:v>8209459.9226879496</c:v>
                </c:pt>
                <c:pt idx="1203">
                  <c:v>8209455.4223555923</c:v>
                </c:pt>
                <c:pt idx="1204">
                  <c:v>8209452.7181224991</c:v>
                </c:pt>
                <c:pt idx="1205">
                  <c:v>8209439.1046303622</c:v>
                </c:pt>
                <c:pt idx="1206">
                  <c:v>8209447.0298470277</c:v>
                </c:pt>
                <c:pt idx="1207">
                  <c:v>8209441.045655678</c:v>
                </c:pt>
                <c:pt idx="1208">
                  <c:v>8209436.8718079152</c:v>
                </c:pt>
                <c:pt idx="1209">
                  <c:v>8209457.285904645</c:v>
                </c:pt>
                <c:pt idx="1210">
                  <c:v>8209452.3921860978</c:v>
                </c:pt>
                <c:pt idx="1211">
                  <c:v>8209460.692082257</c:v>
                </c:pt>
                <c:pt idx="1212">
                  <c:v>8209443.6867404329</c:v>
                </c:pt>
                <c:pt idx="1213">
                  <c:v>8209429.4956111526</c:v>
                </c:pt>
                <c:pt idx="1214">
                  <c:v>8209447.5819937568</c:v>
                </c:pt>
                <c:pt idx="1215">
                  <c:v>8209457.4394627409</c:v>
                </c:pt>
                <c:pt idx="1216">
                  <c:v>8209442.6692208042</c:v>
                </c:pt>
                <c:pt idx="1217">
                  <c:v>8209437.1006062636</c:v>
                </c:pt>
                <c:pt idx="1218">
                  <c:v>8209416.632763722</c:v>
                </c:pt>
                <c:pt idx="1219">
                  <c:v>8209426.1003325032</c:v>
                </c:pt>
                <c:pt idx="1220">
                  <c:v>8209437.3967203498</c:v>
                </c:pt>
                <c:pt idx="1221">
                  <c:v>8209432.7959109265</c:v>
                </c:pt>
                <c:pt idx="1222">
                  <c:v>8209423.3370005013</c:v>
                </c:pt>
                <c:pt idx="1223">
                  <c:v>8209432.7702975646</c:v>
                </c:pt>
                <c:pt idx="1224">
                  <c:v>8209426.9666843405</c:v>
                </c:pt>
                <c:pt idx="1225">
                  <c:v>8209435.0459281579</c:v>
                </c:pt>
                <c:pt idx="1226">
                  <c:v>8209431.2503568241</c:v>
                </c:pt>
                <c:pt idx="1227">
                  <c:v>8209417.5830796147</c:v>
                </c:pt>
                <c:pt idx="1228">
                  <c:v>8209425.8251391752</c:v>
                </c:pt>
                <c:pt idx="1229">
                  <c:v>8209433.8954070359</c:v>
                </c:pt>
                <c:pt idx="1230">
                  <c:v>8209411.6822190089</c:v>
                </c:pt>
                <c:pt idx="1231">
                  <c:v>8209405.70909678</c:v>
                </c:pt>
                <c:pt idx="1232">
                  <c:v>8209407.2745838696</c:v>
                </c:pt>
                <c:pt idx="1233">
                  <c:v>8209441.7862234358</c:v>
                </c:pt>
                <c:pt idx="1234">
                  <c:v>8209448.351999918</c:v>
                </c:pt>
                <c:pt idx="1235">
                  <c:v>8209441.0217704149</c:v>
                </c:pt>
                <c:pt idx="1236">
                  <c:v>8209435.8527671332</c:v>
                </c:pt>
                <c:pt idx="1237">
                  <c:v>8209431.8366411608</c:v>
                </c:pt>
                <c:pt idx="1238">
                  <c:v>8209426.9613762069</c:v>
                </c:pt>
                <c:pt idx="1239">
                  <c:v>8209437.9493841128</c:v>
                </c:pt>
                <c:pt idx="1240">
                  <c:v>8209446.0719709704</c:v>
                </c:pt>
                <c:pt idx="1241">
                  <c:v>8209429.9067447139</c:v>
                </c:pt>
                <c:pt idx="1242">
                  <c:v>8209435.9730203599</c:v>
                </c:pt>
                <c:pt idx="1243">
                  <c:v>8209439.8369208416</c:v>
                </c:pt>
                <c:pt idx="1244">
                  <c:v>8209437.8270522365</c:v>
                </c:pt>
                <c:pt idx="1245">
                  <c:v>8209432.6126818815</c:v>
                </c:pt>
                <c:pt idx="1246">
                  <c:v>8209435.9166332753</c:v>
                </c:pt>
                <c:pt idx="1247">
                  <c:v>8209427.9775328189</c:v>
                </c:pt>
                <c:pt idx="1248">
                  <c:v>8209433.2293640943</c:v>
                </c:pt>
                <c:pt idx="1249">
                  <c:v>8209441.6302203415</c:v>
                </c:pt>
                <c:pt idx="1250">
                  <c:v>8209441.7973933071</c:v>
                </c:pt>
                <c:pt idx="1251">
                  <c:v>8209436.4192565419</c:v>
                </c:pt>
                <c:pt idx="1252">
                  <c:v>8209431.8335331092</c:v>
                </c:pt>
                <c:pt idx="1253">
                  <c:v>8209438.4208835578</c:v>
                </c:pt>
                <c:pt idx="1254">
                  <c:v>8209451.8252503155</c:v>
                </c:pt>
                <c:pt idx="1255">
                  <c:v>8209447.2968926216</c:v>
                </c:pt>
                <c:pt idx="1256">
                  <c:v>8209453.9397297725</c:v>
                </c:pt>
                <c:pt idx="1257">
                  <c:v>8209454.0130749485</c:v>
                </c:pt>
                <c:pt idx="1258">
                  <c:v>8209443.5250938209</c:v>
                </c:pt>
                <c:pt idx="1259">
                  <c:v>8209439.1879209401</c:v>
                </c:pt>
                <c:pt idx="1260">
                  <c:v>8209447.6868094876</c:v>
                </c:pt>
                <c:pt idx="1261">
                  <c:v>8209451.2981987549</c:v>
                </c:pt>
                <c:pt idx="1262">
                  <c:v>8209446.0037170034</c:v>
                </c:pt>
                <c:pt idx="1263">
                  <c:v>8209432.8034998793</c:v>
                </c:pt>
                <c:pt idx="1264">
                  <c:v>8209447.4893295895</c:v>
                </c:pt>
                <c:pt idx="1265">
                  <c:v>8209443.2318383735</c:v>
                </c:pt>
                <c:pt idx="1266">
                  <c:v>8209472.8845534418</c:v>
                </c:pt>
                <c:pt idx="1267">
                  <c:v>8209457.5020035319</c:v>
                </c:pt>
                <c:pt idx="1268">
                  <c:v>8209435.2192223091</c:v>
                </c:pt>
                <c:pt idx="1269">
                  <c:v>8209450.8597983485</c:v>
                </c:pt>
                <c:pt idx="1270">
                  <c:v>8209458.5988265611</c:v>
                </c:pt>
                <c:pt idx="1271">
                  <c:v>8209441.3713661516</c:v>
                </c:pt>
                <c:pt idx="1272">
                  <c:v>8209437.3112724526</c:v>
                </c:pt>
                <c:pt idx="1273">
                  <c:v>8209435.0395571459</c:v>
                </c:pt>
                <c:pt idx="1274">
                  <c:v>8209442.9269506205</c:v>
                </c:pt>
                <c:pt idx="1275">
                  <c:v>8209431.8656690661</c:v>
                </c:pt>
                <c:pt idx="1276">
                  <c:v>8209424.9349545231</c:v>
                </c:pt>
                <c:pt idx="1277">
                  <c:v>8209435.1778648635</c:v>
                </c:pt>
                <c:pt idx="1278">
                  <c:v>8209454.226960686</c:v>
                </c:pt>
                <c:pt idx="1279">
                  <c:v>8209450.3098729877</c:v>
                </c:pt>
                <c:pt idx="1280">
                  <c:v>8209458.5482109981</c:v>
                </c:pt>
                <c:pt idx="1281">
                  <c:v>8209432.7750221509</c:v>
                </c:pt>
                <c:pt idx="1282">
                  <c:v>8209425.8407241711</c:v>
                </c:pt>
                <c:pt idx="1283">
                  <c:v>8209448.1221125368</c:v>
                </c:pt>
                <c:pt idx="1284">
                  <c:v>8209440.4067198839</c:v>
                </c:pt>
                <c:pt idx="1285">
                  <c:v>8209436.4771088939</c:v>
                </c:pt>
                <c:pt idx="1286">
                  <c:v>8209432.6605734909</c:v>
                </c:pt>
                <c:pt idx="1287">
                  <c:v>8209444.675465269</c:v>
                </c:pt>
                <c:pt idx="1288">
                  <c:v>8209459.1481787181</c:v>
                </c:pt>
                <c:pt idx="1289">
                  <c:v>8209451.3121433007</c:v>
                </c:pt>
                <c:pt idx="1290">
                  <c:v>8209435.558069123</c:v>
                </c:pt>
                <c:pt idx="1291">
                  <c:v>8209435.9668904366</c:v>
                </c:pt>
                <c:pt idx="1292">
                  <c:v>8209452.5352701219</c:v>
                </c:pt>
                <c:pt idx="1293">
                  <c:v>8209449.1343364827</c:v>
                </c:pt>
                <c:pt idx="1294">
                  <c:v>8209450.8486005273</c:v>
                </c:pt>
                <c:pt idx="1295">
                  <c:v>8209438.6090335036</c:v>
                </c:pt>
                <c:pt idx="1296">
                  <c:v>8209437.499984921</c:v>
                </c:pt>
                <c:pt idx="1297">
                  <c:v>8209444.5082281902</c:v>
                </c:pt>
                <c:pt idx="1298">
                  <c:v>8209447.2554124491</c:v>
                </c:pt>
                <c:pt idx="1299">
                  <c:v>8209461.1347216954</c:v>
                </c:pt>
                <c:pt idx="1300">
                  <c:v>8209458.0464625778</c:v>
                </c:pt>
                <c:pt idx="1301">
                  <c:v>8209454.0434830124</c:v>
                </c:pt>
                <c:pt idx="1302">
                  <c:v>8209447.1163327768</c:v>
                </c:pt>
                <c:pt idx="1303">
                  <c:v>8209460.3418105757</c:v>
                </c:pt>
                <c:pt idx="1304">
                  <c:v>8209465.2871534666</c:v>
                </c:pt>
                <c:pt idx="1305">
                  <c:v>8209453.2625571564</c:v>
                </c:pt>
                <c:pt idx="1306">
                  <c:v>8209455.3720971867</c:v>
                </c:pt>
                <c:pt idx="1307">
                  <c:v>8209452.5479695909</c:v>
                </c:pt>
                <c:pt idx="1308">
                  <c:v>8209459.8391972166</c:v>
                </c:pt>
                <c:pt idx="1309">
                  <c:v>8209456.8414236689</c:v>
                </c:pt>
                <c:pt idx="1310">
                  <c:v>8209453.9297709102</c:v>
                </c:pt>
                <c:pt idx="1311">
                  <c:v>8209462.1392882252</c:v>
                </c:pt>
                <c:pt idx="1312">
                  <c:v>8209443.3379097525</c:v>
                </c:pt>
                <c:pt idx="1313">
                  <c:v>8209430.6359578408</c:v>
                </c:pt>
                <c:pt idx="1314">
                  <c:v>8209428.0446879147</c:v>
                </c:pt>
                <c:pt idx="1315">
                  <c:v>8209438.5719711501</c:v>
                </c:pt>
                <c:pt idx="1316">
                  <c:v>8209447.8348754458</c:v>
                </c:pt>
                <c:pt idx="1317">
                  <c:v>8209448.1469523227</c:v>
                </c:pt>
                <c:pt idx="1318">
                  <c:v>8209448.5364767853</c:v>
                </c:pt>
                <c:pt idx="1319">
                  <c:v>8209455.0215076851</c:v>
                </c:pt>
                <c:pt idx="1320">
                  <c:v>8209453.5525120525</c:v>
                </c:pt>
                <c:pt idx="1321">
                  <c:v>8209450.8181880256</c:v>
                </c:pt>
                <c:pt idx="1322">
                  <c:v>8209435.118558513</c:v>
                </c:pt>
                <c:pt idx="1323">
                  <c:v>8209444.5794554558</c:v>
                </c:pt>
                <c:pt idx="1324">
                  <c:v>8209443.0773164509</c:v>
                </c:pt>
                <c:pt idx="1325">
                  <c:v>8209441.3143710671</c:v>
                </c:pt>
                <c:pt idx="1326">
                  <c:v>8209448.6610600268</c:v>
                </c:pt>
                <c:pt idx="1327">
                  <c:v>8209449.3939813655</c:v>
                </c:pt>
                <c:pt idx="1328">
                  <c:v>8209446.8495850991</c:v>
                </c:pt>
                <c:pt idx="1329">
                  <c:v>8209452.4049898572</c:v>
                </c:pt>
                <c:pt idx="1330">
                  <c:v>8209441.977799315</c:v>
                </c:pt>
                <c:pt idx="1331">
                  <c:v>8209423.5928407069</c:v>
                </c:pt>
                <c:pt idx="1332">
                  <c:v>8209445.4083039677</c:v>
                </c:pt>
                <c:pt idx="1333">
                  <c:v>8209448.2252757316</c:v>
                </c:pt>
                <c:pt idx="1334">
                  <c:v>8209441.0720276283</c:v>
                </c:pt>
                <c:pt idx="1335">
                  <c:v>8209438.9967268445</c:v>
                </c:pt>
                <c:pt idx="1336">
                  <c:v>8209434.9743005233</c:v>
                </c:pt>
                <c:pt idx="1337">
                  <c:v>8209440.0395786734</c:v>
                </c:pt>
                <c:pt idx="1338">
                  <c:v>8209441.8188208463</c:v>
                </c:pt>
                <c:pt idx="1339">
                  <c:v>8209436.6389304977</c:v>
                </c:pt>
                <c:pt idx="1340">
                  <c:v>8209446.5709748054</c:v>
                </c:pt>
                <c:pt idx="1341">
                  <c:v>8209444.5237023216</c:v>
                </c:pt>
                <c:pt idx="1342">
                  <c:v>8209452.5682002129</c:v>
                </c:pt>
                <c:pt idx="1343">
                  <c:v>8209448.2980310023</c:v>
                </c:pt>
                <c:pt idx="1344">
                  <c:v>8209440.0796213141</c:v>
                </c:pt>
                <c:pt idx="1345">
                  <c:v>8209441.9572825208</c:v>
                </c:pt>
                <c:pt idx="1346">
                  <c:v>8209445.9027622771</c:v>
                </c:pt>
                <c:pt idx="1347">
                  <c:v>8209444.8912483519</c:v>
                </c:pt>
                <c:pt idx="1348">
                  <c:v>8209442.934221644</c:v>
                </c:pt>
                <c:pt idx="1349">
                  <c:v>8209446.0497365138</c:v>
                </c:pt>
                <c:pt idx="1350">
                  <c:v>8209448.2164455811</c:v>
                </c:pt>
                <c:pt idx="1351">
                  <c:v>8209438.3967136908</c:v>
                </c:pt>
                <c:pt idx="1352">
                  <c:v>8209438.3295288114</c:v>
                </c:pt>
                <c:pt idx="1353">
                  <c:v>8209434.3087143954</c:v>
                </c:pt>
                <c:pt idx="1354">
                  <c:v>8209421.3162373817</c:v>
                </c:pt>
                <c:pt idx="1355">
                  <c:v>8209419.4158735583</c:v>
                </c:pt>
                <c:pt idx="1356">
                  <c:v>8209417.5699969968</c:v>
                </c:pt>
                <c:pt idx="1357">
                  <c:v>8209429.8227234231</c:v>
                </c:pt>
                <c:pt idx="1358">
                  <c:v>8209435.1039537126</c:v>
                </c:pt>
                <c:pt idx="1359">
                  <c:v>8209426.0580216004</c:v>
                </c:pt>
                <c:pt idx="1360">
                  <c:v>8209440.1450127726</c:v>
                </c:pt>
                <c:pt idx="1361">
                  <c:v>8209436.2297268678</c:v>
                </c:pt>
                <c:pt idx="1362">
                  <c:v>8209434.3756804056</c:v>
                </c:pt>
                <c:pt idx="1363">
                  <c:v>8209421.5390718505</c:v>
                </c:pt>
                <c:pt idx="1364">
                  <c:v>8209419.7898337841</c:v>
                </c:pt>
                <c:pt idx="1365">
                  <c:v>8209430.1296412731</c:v>
                </c:pt>
                <c:pt idx="1366">
                  <c:v>8209451.2225143267</c:v>
                </c:pt>
                <c:pt idx="1367">
                  <c:v>8209453.3105932027</c:v>
                </c:pt>
                <c:pt idx="1368">
                  <c:v>8209427.3632947411</c:v>
                </c:pt>
                <c:pt idx="1369">
                  <c:v>8209425.2161808284</c:v>
                </c:pt>
                <c:pt idx="1370">
                  <c:v>8209419.1177464258</c:v>
                </c:pt>
                <c:pt idx="1371">
                  <c:v>8209425.1178517658</c:v>
                </c:pt>
                <c:pt idx="1372">
                  <c:v>8209424.1534521561</c:v>
                </c:pt>
                <c:pt idx="1373">
                  <c:v>8209417.2261539884</c:v>
                </c:pt>
                <c:pt idx="1374">
                  <c:v>8209421.3890666245</c:v>
                </c:pt>
                <c:pt idx="1375">
                  <c:v>8209429.6180281602</c:v>
                </c:pt>
                <c:pt idx="1376">
                  <c:v>8209427.8665148299</c:v>
                </c:pt>
                <c:pt idx="1377">
                  <c:v>8209423.1555799218</c:v>
                </c:pt>
                <c:pt idx="1378">
                  <c:v>8209427.522284369</c:v>
                </c:pt>
                <c:pt idx="1379">
                  <c:v>8209431.9363220092</c:v>
                </c:pt>
                <c:pt idx="1380">
                  <c:v>8209443.0880080918</c:v>
                </c:pt>
                <c:pt idx="1381">
                  <c:v>8209446.2682195315</c:v>
                </c:pt>
                <c:pt idx="1382">
                  <c:v>8209438.4658705611</c:v>
                </c:pt>
                <c:pt idx="1383">
                  <c:v>8209436.7338343849</c:v>
                </c:pt>
                <c:pt idx="1384">
                  <c:v>8209434.0482526738</c:v>
                </c:pt>
                <c:pt idx="1385">
                  <c:v>8209428.4013256514</c:v>
                </c:pt>
                <c:pt idx="1386">
                  <c:v>8209428.8203737959</c:v>
                </c:pt>
                <c:pt idx="1387">
                  <c:v>8209408.2180107152</c:v>
                </c:pt>
                <c:pt idx="1388">
                  <c:v>8209409.7299350668</c:v>
                </c:pt>
                <c:pt idx="1389">
                  <c:v>8209432.3515565246</c:v>
                </c:pt>
                <c:pt idx="1390">
                  <c:v>8209430.9384623142</c:v>
                </c:pt>
                <c:pt idx="1391">
                  <c:v>8209430.5690256897</c:v>
                </c:pt>
                <c:pt idx="1392">
                  <c:v>8209446.9624811551</c:v>
                </c:pt>
                <c:pt idx="1393">
                  <c:v>8209446.3496048748</c:v>
                </c:pt>
                <c:pt idx="1394">
                  <c:v>8209419.7006124817</c:v>
                </c:pt>
                <c:pt idx="1395">
                  <c:v>8209425.1980847381</c:v>
                </c:pt>
                <c:pt idx="1396">
                  <c:v>8209433.7487121252</c:v>
                </c:pt>
                <c:pt idx="1397">
                  <c:v>8209432.3100926075</c:v>
                </c:pt>
                <c:pt idx="1398">
                  <c:v>8209427.9032014487</c:v>
                </c:pt>
                <c:pt idx="1399">
                  <c:v>8209433.5679509966</c:v>
                </c:pt>
                <c:pt idx="1400">
                  <c:v>8209442.2810288146</c:v>
                </c:pt>
                <c:pt idx="1401">
                  <c:v>8209435.9844912365</c:v>
                </c:pt>
                <c:pt idx="1402">
                  <c:v>8209418.3598281406</c:v>
                </c:pt>
                <c:pt idx="1403">
                  <c:v>8209413.8213174334</c:v>
                </c:pt>
                <c:pt idx="1404">
                  <c:v>8209412.3360805688</c:v>
                </c:pt>
                <c:pt idx="1405">
                  <c:v>8209424.9374635275</c:v>
                </c:pt>
                <c:pt idx="1406">
                  <c:v>8209422.5329370406</c:v>
                </c:pt>
                <c:pt idx="1407">
                  <c:v>8209423.1779899132</c:v>
                </c:pt>
                <c:pt idx="1408">
                  <c:v>8209430.8840194894</c:v>
                </c:pt>
                <c:pt idx="1409">
                  <c:v>8209420.5713681858</c:v>
                </c:pt>
                <c:pt idx="1410">
                  <c:v>8209410.9687552489</c:v>
                </c:pt>
                <c:pt idx="1411">
                  <c:v>8209409.7663552286</c:v>
                </c:pt>
                <c:pt idx="1412">
                  <c:v>8209414.6171930162</c:v>
                </c:pt>
                <c:pt idx="1413">
                  <c:v>8209422.1809999244</c:v>
                </c:pt>
                <c:pt idx="1414">
                  <c:v>8209426.7773339143</c:v>
                </c:pt>
                <c:pt idx="1415">
                  <c:v>8209429.4081373354</c:v>
                </c:pt>
                <c:pt idx="1416">
                  <c:v>8209431.0753786694</c:v>
                </c:pt>
                <c:pt idx="1417">
                  <c:v>8209424.75605556</c:v>
                </c:pt>
                <c:pt idx="1418">
                  <c:v>8209423.4897038331</c:v>
                </c:pt>
                <c:pt idx="1419">
                  <c:v>8209438.3095557969</c:v>
                </c:pt>
                <c:pt idx="1420">
                  <c:v>8209443.1333865318</c:v>
                </c:pt>
                <c:pt idx="1421">
                  <c:v>8209425.9228244582</c:v>
                </c:pt>
                <c:pt idx="1422">
                  <c:v>8209423.7922892831</c:v>
                </c:pt>
                <c:pt idx="1423">
                  <c:v>8209435.737640528</c:v>
                </c:pt>
                <c:pt idx="1424">
                  <c:v>8209438.6862893347</c:v>
                </c:pt>
                <c:pt idx="1425">
                  <c:v>8209437.6529352022</c:v>
                </c:pt>
                <c:pt idx="1426">
                  <c:v>8209424.2822736558</c:v>
                </c:pt>
                <c:pt idx="1427">
                  <c:v>8209422.9871408409</c:v>
                </c:pt>
                <c:pt idx="1428">
                  <c:v>8209432.7632679231</c:v>
                </c:pt>
                <c:pt idx="1429">
                  <c:v>8209428.5319256512</c:v>
                </c:pt>
                <c:pt idx="1430">
                  <c:v>8209424.3355887029</c:v>
                </c:pt>
                <c:pt idx="1431">
                  <c:v>8209423.182555127</c:v>
                </c:pt>
                <c:pt idx="1432">
                  <c:v>8209432.0935303615</c:v>
                </c:pt>
                <c:pt idx="1433">
                  <c:v>8209430.0024664132</c:v>
                </c:pt>
                <c:pt idx="1434">
                  <c:v>8209425.9363610605</c:v>
                </c:pt>
                <c:pt idx="1435">
                  <c:v>8209433.9376575612</c:v>
                </c:pt>
                <c:pt idx="1436">
                  <c:v>8209443.9745023623</c:v>
                </c:pt>
                <c:pt idx="1437">
                  <c:v>8209426.6270345105</c:v>
                </c:pt>
                <c:pt idx="1438">
                  <c:v>8209425.6955544297</c:v>
                </c:pt>
                <c:pt idx="1439">
                  <c:v>8209410.7474887716</c:v>
                </c:pt>
                <c:pt idx="1440">
                  <c:v>8209432.6103122924</c:v>
                </c:pt>
                <c:pt idx="1441">
                  <c:v>8209444.4768012101</c:v>
                </c:pt>
                <c:pt idx="1442">
                  <c:v>8209428.2905016486</c:v>
                </c:pt>
                <c:pt idx="1443">
                  <c:v>8209417.1523040002</c:v>
                </c:pt>
                <c:pt idx="1444">
                  <c:v>8209426.1074599605</c:v>
                </c:pt>
                <c:pt idx="1445">
                  <c:v>8209425.0625871914</c:v>
                </c:pt>
                <c:pt idx="1446">
                  <c:v>8209430.0660944702</c:v>
                </c:pt>
                <c:pt idx="1447">
                  <c:v>8209422.0586436028</c:v>
                </c:pt>
                <c:pt idx="1448">
                  <c:v>8209436.14708794</c:v>
                </c:pt>
                <c:pt idx="1449">
                  <c:v>8209443.2413871121</c:v>
                </c:pt>
                <c:pt idx="1450">
                  <c:v>8209418.2639679108</c:v>
                </c:pt>
                <c:pt idx="1451">
                  <c:v>8209426.4138271958</c:v>
                </c:pt>
                <c:pt idx="1452">
                  <c:v>8209425.2320924466</c:v>
                </c:pt>
                <c:pt idx="1453">
                  <c:v>8209430.1026050476</c:v>
                </c:pt>
                <c:pt idx="1454">
                  <c:v>8209425.9783681193</c:v>
                </c:pt>
                <c:pt idx="1455">
                  <c:v>8209427.904455198</c:v>
                </c:pt>
                <c:pt idx="1456">
                  <c:v>8209420.159887787</c:v>
                </c:pt>
                <c:pt idx="1457">
                  <c:v>8209420.1315589333</c:v>
                </c:pt>
                <c:pt idx="1458">
                  <c:v>8209418.1266307151</c:v>
                </c:pt>
                <c:pt idx="1459">
                  <c:v>8209417.1534436829</c:v>
                </c:pt>
                <c:pt idx="1460">
                  <c:v>8209407.1805882417</c:v>
                </c:pt>
                <c:pt idx="1461">
                  <c:v>8209417.2959537599</c:v>
                </c:pt>
                <c:pt idx="1462">
                  <c:v>8209420.416182749</c:v>
                </c:pt>
                <c:pt idx="1463">
                  <c:v>8209410.522221636</c:v>
                </c:pt>
                <c:pt idx="1464">
                  <c:v>8209421.7171983523</c:v>
                </c:pt>
                <c:pt idx="1465">
                  <c:v>8209433.9392852318</c:v>
                </c:pt>
                <c:pt idx="1466">
                  <c:v>8209433.1450749626</c:v>
                </c:pt>
                <c:pt idx="1467">
                  <c:v>8209433.3766403347</c:v>
                </c:pt>
                <c:pt idx="1468">
                  <c:v>8209437.3136765528</c:v>
                </c:pt>
                <c:pt idx="1469">
                  <c:v>8209436.2663316643</c:v>
                </c:pt>
                <c:pt idx="1470">
                  <c:v>8209431.2367879823</c:v>
                </c:pt>
                <c:pt idx="1471">
                  <c:v>8209429.2455110457</c:v>
                </c:pt>
                <c:pt idx="1472">
                  <c:v>8209428.2855673991</c:v>
                </c:pt>
                <c:pt idx="1473">
                  <c:v>8209427.3531003576</c:v>
                </c:pt>
                <c:pt idx="1474">
                  <c:v>8209427.4503622027</c:v>
                </c:pt>
                <c:pt idx="1475">
                  <c:v>8209444.6252062572</c:v>
                </c:pt>
                <c:pt idx="1476">
                  <c:v>8209430.7310191197</c:v>
                </c:pt>
                <c:pt idx="1477">
                  <c:v>8209413.8522127056</c:v>
                </c:pt>
                <c:pt idx="1478">
                  <c:v>8209409.0336248148</c:v>
                </c:pt>
                <c:pt idx="1479">
                  <c:v>8209420.2866696762</c:v>
                </c:pt>
                <c:pt idx="1480">
                  <c:v>8209419.5257059233</c:v>
                </c:pt>
                <c:pt idx="1481">
                  <c:v>8209437.8441252979</c:v>
                </c:pt>
                <c:pt idx="1482">
                  <c:v>8209428.0987845492</c:v>
                </c:pt>
                <c:pt idx="1483">
                  <c:v>8209425.3952162117</c:v>
                </c:pt>
                <c:pt idx="1484">
                  <c:v>8209439.7631022548</c:v>
                </c:pt>
                <c:pt idx="1485">
                  <c:v>8209439.1049204394</c:v>
                </c:pt>
                <c:pt idx="1486">
                  <c:v>8209426.4292394752</c:v>
                </c:pt>
                <c:pt idx="1487">
                  <c:v>8209425.4796802653</c:v>
                </c:pt>
                <c:pt idx="1488">
                  <c:v>8209417.5361274723</c:v>
                </c:pt>
                <c:pt idx="1489">
                  <c:v>8209424.6643426521</c:v>
                </c:pt>
                <c:pt idx="1490">
                  <c:v>8209425.8000477822</c:v>
                </c:pt>
                <c:pt idx="1491">
                  <c:v>8209423.951592993</c:v>
                </c:pt>
                <c:pt idx="1492">
                  <c:v>8209429.1484728334</c:v>
                </c:pt>
                <c:pt idx="1493">
                  <c:v>8209421.3295970066</c:v>
                </c:pt>
                <c:pt idx="1494">
                  <c:v>8209420.554686496</c:v>
                </c:pt>
                <c:pt idx="1495">
                  <c:v>8209420.8049651813</c:v>
                </c:pt>
                <c:pt idx="1496">
                  <c:v>8209437.1250264496</c:v>
                </c:pt>
                <c:pt idx="1497">
                  <c:v>8209441.4298005151</c:v>
                </c:pt>
                <c:pt idx="1498">
                  <c:v>8209435.7247514511</c:v>
                </c:pt>
                <c:pt idx="1499">
                  <c:v>8209431.0424639164</c:v>
                </c:pt>
                <c:pt idx="1500">
                  <c:v>8209423.3703229083</c:v>
                </c:pt>
                <c:pt idx="1501">
                  <c:v>8209422.7378939493</c:v>
                </c:pt>
                <c:pt idx="1502">
                  <c:v>8209425.1325854659</c:v>
                </c:pt>
                <c:pt idx="1503">
                  <c:v>8209423.5328088887</c:v>
                </c:pt>
                <c:pt idx="1504">
                  <c:v>8209418.9410792356</c:v>
                </c:pt>
                <c:pt idx="1505">
                  <c:v>8209416.0436929278</c:v>
                </c:pt>
                <c:pt idx="1506">
                  <c:v>8209427.5421497831</c:v>
                </c:pt>
                <c:pt idx="1507">
                  <c:v>8209427.0199002773</c:v>
                </c:pt>
                <c:pt idx="1508">
                  <c:v>8209438.5486431578</c:v>
                </c:pt>
                <c:pt idx="1509">
                  <c:v>8209433.0408100337</c:v>
                </c:pt>
                <c:pt idx="1510">
                  <c:v>8209433.5650970731</c:v>
                </c:pt>
                <c:pt idx="1511">
                  <c:v>8209412.7118203808</c:v>
                </c:pt>
                <c:pt idx="1512">
                  <c:v>8209412.2694895249</c:v>
                </c:pt>
                <c:pt idx="1513">
                  <c:v>8209437.5896449098</c:v>
                </c:pt>
                <c:pt idx="1514">
                  <c:v>8209436.8534448836</c:v>
                </c:pt>
                <c:pt idx="1515">
                  <c:v>8209440.1503021941</c:v>
                </c:pt>
                <c:pt idx="1516">
                  <c:v>8209426.4166551214</c:v>
                </c:pt>
                <c:pt idx="1517">
                  <c:v>8209424.7388649145</c:v>
                </c:pt>
                <c:pt idx="1518">
                  <c:v>8209432.1073410129</c:v>
                </c:pt>
                <c:pt idx="1519">
                  <c:v>8209430.467602252</c:v>
                </c:pt>
                <c:pt idx="1520">
                  <c:v>8209432.858054989</c:v>
                </c:pt>
                <c:pt idx="1521">
                  <c:v>8209432.25721676</c:v>
                </c:pt>
                <c:pt idx="1522">
                  <c:v>8209443.7094702246</c:v>
                </c:pt>
                <c:pt idx="1523">
                  <c:v>8209440.133528932</c:v>
                </c:pt>
                <c:pt idx="1524">
                  <c:v>8209431.5588561604</c:v>
                </c:pt>
                <c:pt idx="1525">
                  <c:v>8209428.014896472</c:v>
                </c:pt>
                <c:pt idx="1526">
                  <c:v>8209419.4712970536</c:v>
                </c:pt>
                <c:pt idx="1527">
                  <c:v>8209412.9485485638</c:v>
                </c:pt>
                <c:pt idx="1528">
                  <c:v>8209412.4581711926</c:v>
                </c:pt>
                <c:pt idx="1529">
                  <c:v>8209430.0355823915</c:v>
                </c:pt>
                <c:pt idx="1530">
                  <c:v>8209431.5788119677</c:v>
                </c:pt>
                <c:pt idx="1531">
                  <c:v>8209426.1143722599</c:v>
                </c:pt>
                <c:pt idx="1532">
                  <c:v>8209427.3557090266</c:v>
                </c:pt>
                <c:pt idx="1533">
                  <c:v>8209426.9409181178</c:v>
                </c:pt>
                <c:pt idx="1534">
                  <c:v>8209430.5499213273</c:v>
                </c:pt>
                <c:pt idx="1535">
                  <c:v>8209430.1585097676</c:v>
                </c:pt>
                <c:pt idx="1536">
                  <c:v>8209430.4533261815</c:v>
                </c:pt>
                <c:pt idx="1537">
                  <c:v>8209416.7266688813</c:v>
                </c:pt>
                <c:pt idx="1538">
                  <c:v>8209423.0793147432</c:v>
                </c:pt>
                <c:pt idx="1539">
                  <c:v>8209430.7819523737</c:v>
                </c:pt>
                <c:pt idx="1540">
                  <c:v>8209422.446101075</c:v>
                </c:pt>
                <c:pt idx="1541">
                  <c:v>8209437.8627614314</c:v>
                </c:pt>
                <c:pt idx="1542">
                  <c:v>8209437.2498074314</c:v>
                </c:pt>
                <c:pt idx="1543">
                  <c:v>8209431.6395045556</c:v>
                </c:pt>
                <c:pt idx="1544">
                  <c:v>8209422.0343386969</c:v>
                </c:pt>
                <c:pt idx="1545">
                  <c:v>8209424.4814283429</c:v>
                </c:pt>
                <c:pt idx="1546">
                  <c:v>8209413.905920431</c:v>
                </c:pt>
                <c:pt idx="1547">
                  <c:v>8209426.4144225372</c:v>
                </c:pt>
                <c:pt idx="1548">
                  <c:v>8209443.9529311759</c:v>
                </c:pt>
                <c:pt idx="1549">
                  <c:v>8209443.4526493261</c:v>
                </c:pt>
                <c:pt idx="1550">
                  <c:v>8209437.9518188816</c:v>
                </c:pt>
                <c:pt idx="1551">
                  <c:v>8209438.4827159969</c:v>
                </c:pt>
                <c:pt idx="1552">
                  <c:v>8209431.0033528209</c:v>
                </c:pt>
                <c:pt idx="1553">
                  <c:v>8209428.5519581465</c:v>
                </c:pt>
                <c:pt idx="1554">
                  <c:v>8209425.1103353975</c:v>
                </c:pt>
                <c:pt idx="1555">
                  <c:v>8209420.6781217158</c:v>
                </c:pt>
                <c:pt idx="1556">
                  <c:v>8209420.2698017117</c:v>
                </c:pt>
                <c:pt idx="1557">
                  <c:v>8209435.9206270091</c:v>
                </c:pt>
                <c:pt idx="1558">
                  <c:v>8209426.5086178351</c:v>
                </c:pt>
                <c:pt idx="1559">
                  <c:v>8209426.1343273902</c:v>
                </c:pt>
                <c:pt idx="1560">
                  <c:v>8209428.7796344031</c:v>
                </c:pt>
                <c:pt idx="1561">
                  <c:v>8209423.4116155738</c:v>
                </c:pt>
                <c:pt idx="1562">
                  <c:v>8209432.0951998131</c:v>
                </c:pt>
                <c:pt idx="1563">
                  <c:v>8209431.7619101992</c:v>
                </c:pt>
                <c:pt idx="1564">
                  <c:v>8209437.4559294283</c:v>
                </c:pt>
                <c:pt idx="1565">
                  <c:v>8209420.0910520051</c:v>
                </c:pt>
                <c:pt idx="1566">
                  <c:v>8209420.788505435</c:v>
                </c:pt>
                <c:pt idx="1567">
                  <c:v>8209427.5124643175</c:v>
                </c:pt>
                <c:pt idx="1568">
                  <c:v>8209413.1827068031</c:v>
                </c:pt>
                <c:pt idx="1569">
                  <c:v>8209417.917465739</c:v>
                </c:pt>
                <c:pt idx="1570">
                  <c:v>8209417.6454220964</c:v>
                </c:pt>
                <c:pt idx="1571">
                  <c:v>8209421.0653342782</c:v>
                </c:pt>
                <c:pt idx="1572">
                  <c:v>8209409.7854300169</c:v>
                </c:pt>
                <c:pt idx="1573">
                  <c:v>8209427.2707735542</c:v>
                </c:pt>
                <c:pt idx="1574">
                  <c:v>8209445.7752911691</c:v>
                </c:pt>
                <c:pt idx="1575">
                  <c:v>8209431.1979659628</c:v>
                </c:pt>
                <c:pt idx="1576">
                  <c:v>8209416.6359892823</c:v>
                </c:pt>
                <c:pt idx="1577">
                  <c:v>8209416.1303036958</c:v>
                </c:pt>
                <c:pt idx="1578">
                  <c:v>8209421.9844125304</c:v>
                </c:pt>
                <c:pt idx="1579">
                  <c:v>8209435.5392339667</c:v>
                </c:pt>
                <c:pt idx="1580">
                  <c:v>8209442.087270801</c:v>
                </c:pt>
                <c:pt idx="1581">
                  <c:v>8209442.958683908</c:v>
                </c:pt>
                <c:pt idx="1582">
                  <c:v>8209432.4737782041</c:v>
                </c:pt>
                <c:pt idx="1583">
                  <c:v>8209432.0314355288</c:v>
                </c:pt>
                <c:pt idx="1584">
                  <c:v>8209425.5840283493</c:v>
                </c:pt>
                <c:pt idx="1585">
                  <c:v>8209431.5118953642</c:v>
                </c:pt>
                <c:pt idx="1586">
                  <c:v>8209424.0763970269</c:v>
                </c:pt>
                <c:pt idx="1587">
                  <c:v>8209424.6763762049</c:v>
                </c:pt>
                <c:pt idx="1588">
                  <c:v>8209429.2996781999</c:v>
                </c:pt>
                <c:pt idx="1589">
                  <c:v>8209421.8987689987</c:v>
                </c:pt>
                <c:pt idx="1590">
                  <c:v>8209421.5293849539</c:v>
                </c:pt>
                <c:pt idx="1591">
                  <c:v>8209411.1410738891</c:v>
                </c:pt>
                <c:pt idx="1592">
                  <c:v>8209418.816101728</c:v>
                </c:pt>
                <c:pt idx="1593">
                  <c:v>8209443.5512012942</c:v>
                </c:pt>
                <c:pt idx="1594">
                  <c:v>8209438.207535767</c:v>
                </c:pt>
                <c:pt idx="1595">
                  <c:v>8209415.8231805386</c:v>
                </c:pt>
                <c:pt idx="1596">
                  <c:v>8209426.5452141436</c:v>
                </c:pt>
                <c:pt idx="1597">
                  <c:v>8209426.2437046925</c:v>
                </c:pt>
                <c:pt idx="1598">
                  <c:v>8209430.9655430876</c:v>
                </c:pt>
                <c:pt idx="1599">
                  <c:v>8209414.6338998713</c:v>
                </c:pt>
                <c:pt idx="1600">
                  <c:v>8209415.3604654716</c:v>
                </c:pt>
                <c:pt idx="1601">
                  <c:v>8209418.1008199779</c:v>
                </c:pt>
                <c:pt idx="1602">
                  <c:v>8209428.8724000156</c:v>
                </c:pt>
                <c:pt idx="1603">
                  <c:v>8209429.6219898043</c:v>
                </c:pt>
                <c:pt idx="1604">
                  <c:v>8209429.3758776439</c:v>
                </c:pt>
                <c:pt idx="1605">
                  <c:v>8209424.1220851392</c:v>
                </c:pt>
                <c:pt idx="1606">
                  <c:v>8209424.8927863175</c:v>
                </c:pt>
                <c:pt idx="1607">
                  <c:v>8209421.6583555359</c:v>
                </c:pt>
                <c:pt idx="1608">
                  <c:v>8209420.4362594383</c:v>
                </c:pt>
                <c:pt idx="1609">
                  <c:v>8209421.2263117246</c:v>
                </c:pt>
                <c:pt idx="1610">
                  <c:v>8209429.0430391505</c:v>
                </c:pt>
                <c:pt idx="1611">
                  <c:v>8209428.8421431035</c:v>
                </c:pt>
                <c:pt idx="1612">
                  <c:v>8209432.6587530375</c:v>
                </c:pt>
                <c:pt idx="1613">
                  <c:v>8209439.4897608878</c:v>
                </c:pt>
                <c:pt idx="1614">
                  <c:v>8209427.2703149617</c:v>
                </c:pt>
                <c:pt idx="1615">
                  <c:v>8209421.0737799304</c:v>
                </c:pt>
                <c:pt idx="1616">
                  <c:v>8209435.9440996572</c:v>
                </c:pt>
                <c:pt idx="1617">
                  <c:v>8209450.4919689614</c:v>
                </c:pt>
                <c:pt idx="1618">
                  <c:v>8209450.337331539</c:v>
                </c:pt>
                <c:pt idx="1619">
                  <c:v>8209439.8303313814</c:v>
                </c:pt>
                <c:pt idx="1620">
                  <c:v>8209417.301750822</c:v>
                </c:pt>
                <c:pt idx="1621">
                  <c:v>8209434.9039479196</c:v>
                </c:pt>
                <c:pt idx="1622">
                  <c:v>8209453.8493226366</c:v>
                </c:pt>
                <c:pt idx="1623">
                  <c:v>8209437.3676940883</c:v>
                </c:pt>
                <c:pt idx="1624">
                  <c:v>8209427.9190635243</c:v>
                </c:pt>
                <c:pt idx="1625">
                  <c:v>8209427.5089322245</c:v>
                </c:pt>
                <c:pt idx="1626">
                  <c:v>8209426.1075935597</c:v>
                </c:pt>
                <c:pt idx="1627">
                  <c:v>8209431.7381855659</c:v>
                </c:pt>
                <c:pt idx="1628">
                  <c:v>8209442.3945042472</c:v>
                </c:pt>
                <c:pt idx="1629">
                  <c:v>8209435.0087673906</c:v>
                </c:pt>
                <c:pt idx="1630">
                  <c:v>8209430.6422766745</c:v>
                </c:pt>
                <c:pt idx="1631">
                  <c:v>8209427.2888647038</c:v>
                </c:pt>
                <c:pt idx="1632">
                  <c:v>8209426.9541026624</c:v>
                </c:pt>
                <c:pt idx="1633">
                  <c:v>8209417.6025321782</c:v>
                </c:pt>
                <c:pt idx="1634">
                  <c:v>8209432.3306004303</c:v>
                </c:pt>
                <c:pt idx="1635">
                  <c:v>8209437.0383851733</c:v>
                </c:pt>
                <c:pt idx="1636">
                  <c:v>8209432.7285708385</c:v>
                </c:pt>
                <c:pt idx="1637">
                  <c:v>8209458.5151616186</c:v>
                </c:pt>
                <c:pt idx="1638">
                  <c:v>8209455.2250705287</c:v>
                </c:pt>
                <c:pt idx="1639">
                  <c:v>8209454.951809017</c:v>
                </c:pt>
                <c:pt idx="1640">
                  <c:v>8209430.6160829095</c:v>
                </c:pt>
                <c:pt idx="1641">
                  <c:v>8209434.3699409831</c:v>
                </c:pt>
                <c:pt idx="1642">
                  <c:v>8209434.1194573073</c:v>
                </c:pt>
                <c:pt idx="1643">
                  <c:v>8209417.8293002993</c:v>
                </c:pt>
                <c:pt idx="1644">
                  <c:v>8209431.6339119254</c:v>
                </c:pt>
                <c:pt idx="1645">
                  <c:v>8209450.4599032374</c:v>
                </c:pt>
                <c:pt idx="1646">
                  <c:v>8209450.2368492251</c:v>
                </c:pt>
                <c:pt idx="1647">
                  <c:v>8209434.9762834683</c:v>
                </c:pt>
                <c:pt idx="1648">
                  <c:v>8209421.7277712924</c:v>
                </c:pt>
                <c:pt idx="1649">
                  <c:v>8209432.5554881366</c:v>
                </c:pt>
                <c:pt idx="1650">
                  <c:v>8209435.3656432964</c:v>
                </c:pt>
                <c:pt idx="1651">
                  <c:v>8209429.1551517276</c:v>
                </c:pt>
                <c:pt idx="1652">
                  <c:v>8209425.958951286</c:v>
                </c:pt>
                <c:pt idx="1653">
                  <c:v>8209425.7768818038</c:v>
                </c:pt>
                <c:pt idx="1654">
                  <c:v>8209423.5941683222</c:v>
                </c:pt>
                <c:pt idx="1655">
                  <c:v>8209440.4720603339</c:v>
                </c:pt>
                <c:pt idx="1656">
                  <c:v>8209453.3431613268</c:v>
                </c:pt>
                <c:pt idx="1657">
                  <c:v>8209440.1430230318</c:v>
                </c:pt>
                <c:pt idx="1658">
                  <c:v>8209428.9533705739</c:v>
                </c:pt>
                <c:pt idx="1659">
                  <c:v>8209428.8003745601</c:v>
                </c:pt>
                <c:pt idx="1660">
                  <c:v>8209437.6780540543</c:v>
                </c:pt>
                <c:pt idx="1661">
                  <c:v>8209438.5365987225</c:v>
                </c:pt>
                <c:pt idx="1662">
                  <c:v>8209432.3788141739</c:v>
                </c:pt>
                <c:pt idx="1663">
                  <c:v>8209431.2396499729</c:v>
                </c:pt>
                <c:pt idx="1664">
                  <c:v>8209432.1102233185</c:v>
                </c:pt>
                <c:pt idx="1665">
                  <c:v>8209422.9553628732</c:v>
                </c:pt>
                <c:pt idx="1666">
                  <c:v>8209422.8304724209</c:v>
                </c:pt>
                <c:pt idx="1667">
                  <c:v>8209428.7266784692</c:v>
                </c:pt>
                <c:pt idx="1668">
                  <c:v>8209448.6672447789</c:v>
                </c:pt>
                <c:pt idx="1669">
                  <c:v>8209432.5060197636</c:v>
                </c:pt>
                <c:pt idx="1670">
                  <c:v>8209432.3948037727</c:v>
                </c:pt>
                <c:pt idx="1671">
                  <c:v>8209436.2984484443</c:v>
                </c:pt>
                <c:pt idx="1672">
                  <c:v>8209429.1730544288</c:v>
                </c:pt>
                <c:pt idx="1673">
                  <c:v>8209429.0711037498</c:v>
                </c:pt>
                <c:pt idx="1674">
                  <c:v>8209437.9983479884</c:v>
                </c:pt>
                <c:pt idx="1675">
                  <c:v>8209438.9050597278</c:v>
                </c:pt>
                <c:pt idx="1676">
                  <c:v>8209434.7999210143</c:v>
                </c:pt>
                <c:pt idx="1677">
                  <c:v>8209432.7032936141</c:v>
                </c:pt>
                <c:pt idx="1678">
                  <c:v>8209435.623859318</c:v>
                </c:pt>
                <c:pt idx="1679">
                  <c:v>8209423.5031517539</c:v>
                </c:pt>
                <c:pt idx="1680">
                  <c:v>8209423.4199280152</c:v>
                </c:pt>
                <c:pt idx="1681">
                  <c:v>8209426.0207029879</c:v>
                </c:pt>
                <c:pt idx="1682">
                  <c:v>8209444.0040526176</c:v>
                </c:pt>
                <c:pt idx="1683">
                  <c:v>8209448.9514336716</c:v>
                </c:pt>
                <c:pt idx="1684">
                  <c:v>8209448.8861416085</c:v>
                </c:pt>
                <c:pt idx="1685">
                  <c:v>8209434.4547263077</c:v>
                </c:pt>
                <c:pt idx="1686">
                  <c:v>8209431.0665854113</c:v>
                </c:pt>
                <c:pt idx="1687">
                  <c:v>8209430.6980459411</c:v>
                </c:pt>
                <c:pt idx="1688">
                  <c:v>8209431.3429599842</c:v>
                </c:pt>
                <c:pt idx="1689">
                  <c:v>8209423.9747812329</c:v>
                </c:pt>
                <c:pt idx="1690">
                  <c:v>8209437.6777764643</c:v>
                </c:pt>
                <c:pt idx="1691">
                  <c:v>8209452.3933321908</c:v>
                </c:pt>
                <c:pt idx="1692">
                  <c:v>8209446.0570508055</c:v>
                </c:pt>
                <c:pt idx="1693">
                  <c:v>8209438.7269745395</c:v>
                </c:pt>
                <c:pt idx="1694">
                  <c:v>8209438.42615321</c:v>
                </c:pt>
                <c:pt idx="1695">
                  <c:v>8209434.1222786214</c:v>
                </c:pt>
                <c:pt idx="1696">
                  <c:v>8209435.8442382868</c:v>
                </c:pt>
                <c:pt idx="1697">
                  <c:v>8209445.5976111265</c:v>
                </c:pt>
                <c:pt idx="1698">
                  <c:v>8209432.2918807557</c:v>
                </c:pt>
                <c:pt idx="1699">
                  <c:v>8209430.025846485</c:v>
                </c:pt>
                <c:pt idx="1700">
                  <c:v>8209434.7876315154</c:v>
                </c:pt>
                <c:pt idx="1701">
                  <c:v>8209434.5420834869</c:v>
                </c:pt>
                <c:pt idx="1702">
                  <c:v>8209421.2657155478</c:v>
                </c:pt>
                <c:pt idx="1703">
                  <c:v>8209430.060202091</c:v>
                </c:pt>
                <c:pt idx="1704">
                  <c:v>8209434.8496659277</c:v>
                </c:pt>
                <c:pt idx="1705">
                  <c:v>8209432.6251923461</c:v>
                </c:pt>
                <c:pt idx="1706">
                  <c:v>8209441.4389736271</c:v>
                </c:pt>
                <c:pt idx="1707">
                  <c:v>8209452.26463921</c:v>
                </c:pt>
                <c:pt idx="1708">
                  <c:v>8209452.0641985526</c:v>
                </c:pt>
                <c:pt idx="1709">
                  <c:v>8209441.8404009743</c:v>
                </c:pt>
                <c:pt idx="1710">
                  <c:v>8209432.6250824323</c:v>
                </c:pt>
                <c:pt idx="1711">
                  <c:v>8209435.4500713274</c:v>
                </c:pt>
                <c:pt idx="1712">
                  <c:v>8209436.2744945213</c:v>
                </c:pt>
                <c:pt idx="1713">
                  <c:v>8209444.1243714895</c:v>
                </c:pt>
                <c:pt idx="1714">
                  <c:v>8209435.9326828504</c:v>
                </c:pt>
                <c:pt idx="1715">
                  <c:v>8209435.7690685177</c:v>
                </c:pt>
                <c:pt idx="1716">
                  <c:v>8209430.5955960182</c:v>
                </c:pt>
                <c:pt idx="1717">
                  <c:v>8209442.4760811934</c:v>
                </c:pt>
                <c:pt idx="1718">
                  <c:v>8209448.343535291</c:v>
                </c:pt>
                <c:pt idx="1719">
                  <c:v>8209439.1716797957</c:v>
                </c:pt>
                <c:pt idx="1720">
                  <c:v>8209439.0301462598</c:v>
                </c:pt>
                <c:pt idx="1721">
                  <c:v>8209445.9129985441</c:v>
                </c:pt>
                <c:pt idx="1722">
                  <c:v>8209445.7794378679</c:v>
                </c:pt>
                <c:pt idx="1723">
                  <c:v>8209450.6642215801</c:v>
                </c:pt>
                <c:pt idx="1724">
                  <c:v>8209441.5120371962</c:v>
                </c:pt>
                <c:pt idx="1725">
                  <c:v>8209421.3315018108</c:v>
                </c:pt>
                <c:pt idx="1726">
                  <c:v>8209426.2270955136</c:v>
                </c:pt>
                <c:pt idx="1727">
                  <c:v>8209432.1289911876</c:v>
                </c:pt>
                <c:pt idx="1728">
                  <c:v>8209433.0196635537</c:v>
                </c:pt>
                <c:pt idx="1729">
                  <c:v>8209432.9106384674</c:v>
                </c:pt>
                <c:pt idx="1730">
                  <c:v>8209437.8192506265</c:v>
                </c:pt>
                <c:pt idx="1731">
                  <c:v>8209435.7105587069</c:v>
                </c:pt>
                <c:pt idx="1732">
                  <c:v>8209425.5815752605</c:v>
                </c:pt>
                <c:pt idx="1733">
                  <c:v>8209426.4873934025</c:v>
                </c:pt>
                <c:pt idx="1734">
                  <c:v>8209433.4134082058</c:v>
                </c:pt>
                <c:pt idx="1735">
                  <c:v>8209433.3217909141</c:v>
                </c:pt>
                <c:pt idx="1736">
                  <c:v>8209439.2502127625</c:v>
                </c:pt>
                <c:pt idx="1737">
                  <c:v>8209435.1521425489</c:v>
                </c:pt>
                <c:pt idx="1738">
                  <c:v>8209433.0623504259</c:v>
                </c:pt>
                <c:pt idx="1739">
                  <c:v>8209432.9807650363</c:v>
                </c:pt>
                <c:pt idx="1740">
                  <c:v>8209414.8492565732</c:v>
                </c:pt>
                <c:pt idx="1741">
                  <c:v>8209417.7809779793</c:v>
                </c:pt>
                <c:pt idx="1742">
                  <c:v>8209426.7323155841</c:v>
                </c:pt>
                <c:pt idx="1743">
                  <c:v>8209426.6596640842</c:v>
                </c:pt>
                <c:pt idx="1744">
                  <c:v>8209434.6123095574</c:v>
                </c:pt>
                <c:pt idx="1745">
                  <c:v>8209437.5524576157</c:v>
                </c:pt>
                <c:pt idx="1746">
                  <c:v>8209432.4713447634</c:v>
                </c:pt>
                <c:pt idx="1747">
                  <c:v>8209437.4211593317</c:v>
                </c:pt>
                <c:pt idx="1748">
                  <c:v>8209440.3670172431</c:v>
                </c:pt>
                <c:pt idx="1749">
                  <c:v>8209440.3059640285</c:v>
                </c:pt>
                <c:pt idx="1750">
                  <c:v>8209444.2582637491</c:v>
                </c:pt>
                <c:pt idx="1751">
                  <c:v>8209443.1977475053</c:v>
                </c:pt>
                <c:pt idx="1752">
                  <c:v>8209436.1214661757</c:v>
                </c:pt>
                <c:pt idx="1753">
                  <c:v>8209441.0816073446</c:v>
                </c:pt>
                <c:pt idx="1754">
                  <c:v>8209447.0462031141</c:v>
                </c:pt>
                <c:pt idx="1755">
                  <c:v>8209455.0181106413</c:v>
                </c:pt>
                <c:pt idx="1756">
                  <c:v>8209454.9682699218</c:v>
                </c:pt>
                <c:pt idx="1757">
                  <c:v>8209460.9372628639</c:v>
                </c:pt>
                <c:pt idx="1758">
                  <c:v>8209456.8786232835</c:v>
                </c:pt>
                <c:pt idx="1759">
                  <c:v>8209453.4973088335</c:v>
                </c:pt>
                <c:pt idx="1760">
                  <c:v>8209450.4535637423</c:v>
                </c:pt>
                <c:pt idx="1761">
                  <c:v>8209443.3992167125</c:v>
                </c:pt>
                <c:pt idx="1762">
                  <c:v>8209444.3690496609</c:v>
                </c:pt>
                <c:pt idx="1763">
                  <c:v>8209444.3369265897</c:v>
                </c:pt>
                <c:pt idx="1764">
                  <c:v>8209439.2912176866</c:v>
                </c:pt>
                <c:pt idx="1765">
                  <c:v>8209422.8875962049</c:v>
                </c:pt>
                <c:pt idx="1766">
                  <c:v>8209423.8703902001</c:v>
                </c:pt>
                <c:pt idx="1767">
                  <c:v>8209437.8914607642</c:v>
                </c:pt>
                <c:pt idx="1768">
                  <c:v>8209443.5629878901</c:v>
                </c:pt>
                <c:pt idx="1769">
                  <c:v>8209452.57999322</c:v>
                </c:pt>
                <c:pt idx="1770">
                  <c:v>8209452.5711610615</c:v>
                </c:pt>
                <c:pt idx="1771">
                  <c:v>8209455.5712802513</c:v>
                </c:pt>
                <c:pt idx="1772">
                  <c:v>8209451.5513469391</c:v>
                </c:pt>
                <c:pt idx="1773">
                  <c:v>8209448.5345515097</c:v>
                </c:pt>
                <c:pt idx="1774">
                  <c:v>8209436.165001479</c:v>
                </c:pt>
                <c:pt idx="1775">
                  <c:v>8209439.1753983879</c:v>
                </c:pt>
                <c:pt idx="1776">
                  <c:v>8209455.2234359458</c:v>
                </c:pt>
                <c:pt idx="1777">
                  <c:v>8209455.2250397187</c:v>
                </c:pt>
                <c:pt idx="1778">
                  <c:v>8209456.2294968506</c:v>
                </c:pt>
                <c:pt idx="1779">
                  <c:v>8209446.202018518</c:v>
                </c:pt>
                <c:pt idx="1780">
                  <c:v>8209446.8794992184</c:v>
                </c:pt>
                <c:pt idx="1781">
                  <c:v>8209446.8902669596</c:v>
                </c:pt>
                <c:pt idx="1782">
                  <c:v>8209449.9094232889</c:v>
                </c:pt>
                <c:pt idx="1783">
                  <c:v>8209451.5984966327</c:v>
                </c:pt>
                <c:pt idx="1784">
                  <c:v>8209451.6177069517</c:v>
                </c:pt>
                <c:pt idx="1785">
                  <c:v>8209438.2718158467</c:v>
                </c:pt>
                <c:pt idx="1786">
                  <c:v>8209428.27030358</c:v>
                </c:pt>
                <c:pt idx="1787">
                  <c:v>8209425.9643259626</c:v>
                </c:pt>
                <c:pt idx="1788">
                  <c:v>8209434.0227639601</c:v>
                </c:pt>
                <c:pt idx="1789">
                  <c:v>8209444.0859907009</c:v>
                </c:pt>
                <c:pt idx="1790">
                  <c:v>8209434.7663212968</c:v>
                </c:pt>
                <c:pt idx="1791">
                  <c:v>8209434.8079813654</c:v>
                </c:pt>
                <c:pt idx="1792">
                  <c:v>8209446.5563543132</c:v>
                </c:pt>
                <c:pt idx="1793">
                  <c:v>8209456.3071120903</c:v>
                </c:pt>
                <c:pt idx="1794">
                  <c:v>8209438.9876214284</c:v>
                </c:pt>
                <c:pt idx="1795">
                  <c:v>8209435.0403573457</c:v>
                </c:pt>
                <c:pt idx="1796">
                  <c:v>8209437.7846818483</c:v>
                </c:pt>
                <c:pt idx="1797">
                  <c:v>8209447.883675782</c:v>
                </c:pt>
                <c:pt idx="1798">
                  <c:v>8209447.6248632595</c:v>
                </c:pt>
                <c:pt idx="1799">
                  <c:v>8209435.338707204</c:v>
                </c:pt>
                <c:pt idx="1800">
                  <c:v>8209426.0684306808</c:v>
                </c:pt>
                <c:pt idx="1801">
                  <c:v>8209438.8688193839</c:v>
                </c:pt>
                <c:pt idx="1802">
                  <c:v>8209444.6557220696</c:v>
                </c:pt>
                <c:pt idx="1803">
                  <c:v>8209443.4289516713</c:v>
                </c:pt>
                <c:pt idx="1804">
                  <c:v>8209436.1912199734</c:v>
                </c:pt>
                <c:pt idx="1805">
                  <c:v>8209435.9799612211</c:v>
                </c:pt>
                <c:pt idx="1806">
                  <c:v>8209429.7573833214</c:v>
                </c:pt>
                <c:pt idx="1807">
                  <c:v>8209438.5840641893</c:v>
                </c:pt>
                <c:pt idx="1808">
                  <c:v>8209440.3961915132</c:v>
                </c:pt>
                <c:pt idx="1809">
                  <c:v>8209440.2080686679</c:v>
                </c:pt>
                <c:pt idx="1810">
                  <c:v>8209443.0339982556</c:v>
                </c:pt>
                <c:pt idx="1811">
                  <c:v>8209439.1717019966</c:v>
                </c:pt>
                <c:pt idx="1812">
                  <c:v>8209438.9899130305</c:v>
                </c:pt>
                <c:pt idx="1813">
                  <c:v>8209442.8248860724</c:v>
                </c:pt>
                <c:pt idx="1814">
                  <c:v>8209444.6591217685</c:v>
                </c:pt>
                <c:pt idx="1815">
                  <c:v>8209451.5127149289</c:v>
                </c:pt>
                <c:pt idx="1816">
                  <c:v>8209448.3421590524</c:v>
                </c:pt>
                <c:pt idx="1817">
                  <c:v>8209447.1820124602</c:v>
                </c:pt>
                <c:pt idx="1818">
                  <c:v>8209448.0321415197</c:v>
                </c:pt>
                <c:pt idx="1819">
                  <c:v>8209447.8837458314</c:v>
                </c:pt>
                <c:pt idx="1820">
                  <c:v>8209436.7078011883</c:v>
                </c:pt>
                <c:pt idx="1821">
                  <c:v>8209437.5706583904</c:v>
                </c:pt>
                <c:pt idx="1822">
                  <c:v>8209444.4548548814</c:v>
                </c:pt>
                <c:pt idx="1823">
                  <c:v>8209444.3227103883</c:v>
                </c:pt>
                <c:pt idx="1824">
                  <c:v>8209441.1856746692</c:v>
                </c:pt>
                <c:pt idx="1825">
                  <c:v>8209441.0609757705</c:v>
                </c:pt>
                <c:pt idx="1826">
                  <c:v>8209443.9485072372</c:v>
                </c:pt>
                <c:pt idx="1827">
                  <c:v>8209440.8221671255</c:v>
                </c:pt>
                <c:pt idx="1828">
                  <c:v>8209435.6934137335</c:v>
                </c:pt>
                <c:pt idx="1829">
                  <c:v>8209441.5997011326</c:v>
                </c:pt>
                <c:pt idx="1830">
                  <c:v>8209438.4831657223</c:v>
                </c:pt>
                <c:pt idx="1831">
                  <c:v>8209438.3783781836</c:v>
                </c:pt>
                <c:pt idx="1832">
                  <c:v>8209438.2765851729</c:v>
                </c:pt>
                <c:pt idx="1833">
                  <c:v>8209443.1921402365</c:v>
                </c:pt>
                <c:pt idx="1834">
                  <c:v>8209438.0816428186</c:v>
                </c:pt>
                <c:pt idx="1835">
                  <c:v>8209435.9825544544</c:v>
                </c:pt>
                <c:pt idx="1836">
                  <c:v>8209439.9034577357</c:v>
                </c:pt>
                <c:pt idx="1837">
                  <c:v>8209442.8240630776</c:v>
                </c:pt>
                <c:pt idx="1838">
                  <c:v>8209445.7471840288</c:v>
                </c:pt>
                <c:pt idx="1839">
                  <c:v>8209445.6640874725</c:v>
                </c:pt>
                <c:pt idx="1840">
                  <c:v>8209439.5660437383</c:v>
                </c:pt>
                <c:pt idx="1841">
                  <c:v>8209433.4703080738</c:v>
                </c:pt>
                <c:pt idx="1842">
                  <c:v>8209448.4374358989</c:v>
                </c:pt>
                <c:pt idx="1843">
                  <c:v>8209445.3547778754</c:v>
                </c:pt>
                <c:pt idx="1844">
                  <c:v>8209440.2684619417</c:v>
                </c:pt>
                <c:pt idx="1845">
                  <c:v>8209442.2044061217</c:v>
                </c:pt>
                <c:pt idx="1846">
                  <c:v>8209442.1365726162</c:v>
                </c:pt>
                <c:pt idx="1847">
                  <c:v>8209446.0822224487</c:v>
                </c:pt>
                <c:pt idx="1848">
                  <c:v>8209448.0239822073</c:v>
                </c:pt>
                <c:pt idx="1849">
                  <c:v>8209440.9415961402</c:v>
                </c:pt>
                <c:pt idx="1850">
                  <c:v>8209452.9158218801</c:v>
                </c:pt>
                <c:pt idx="1851">
                  <c:v>8209446.8398254281</c:v>
                </c:pt>
                <c:pt idx="1852">
                  <c:v>8209437.7568493299</c:v>
                </c:pt>
                <c:pt idx="1853">
                  <c:v>8209437.7014751527</c:v>
                </c:pt>
                <c:pt idx="1854">
                  <c:v>8209433.636140639</c:v>
                </c:pt>
                <c:pt idx="1855">
                  <c:v>8209425.5608015154</c:v>
                </c:pt>
                <c:pt idx="1856">
                  <c:v>8209431.5273537096</c:v>
                </c:pt>
                <c:pt idx="1857">
                  <c:v>8209438.4982410036</c:v>
                </c:pt>
                <c:pt idx="1858">
                  <c:v>8209426.4157143272</c:v>
                </c:pt>
                <c:pt idx="1859">
                  <c:v>8209436.3980346518</c:v>
                </c:pt>
                <c:pt idx="1860">
                  <c:v>8209436.3528309399</c:v>
                </c:pt>
                <c:pt idx="1861">
                  <c:v>8209446.3377707554</c:v>
                </c:pt>
                <c:pt idx="1862">
                  <c:v>8209430.2489508344</c:v>
                </c:pt>
                <c:pt idx="1863">
                  <c:v>8209439.2334782882</c:v>
                </c:pt>
                <c:pt idx="1864">
                  <c:v>8209442.2018787526</c:v>
                </c:pt>
                <c:pt idx="1865">
                  <c:v>8209448.180084005</c:v>
                </c:pt>
                <c:pt idx="1866">
                  <c:v>8209456.1651758505</c:v>
                </c:pt>
                <c:pt idx="1867">
                  <c:v>8209456.1282733837</c:v>
                </c:pt>
                <c:pt idx="1868">
                  <c:v>8209445.0606924184</c:v>
                </c:pt>
                <c:pt idx="1869">
                  <c:v>8209447.0316387378</c:v>
                </c:pt>
                <c:pt idx="1870">
                  <c:v>8209457.0266576251</c:v>
                </c:pt>
                <c:pt idx="1871">
                  <c:v>8209451.9793721046</c:v>
                </c:pt>
                <c:pt idx="1872">
                  <c:v>8209445.9301414238</c:v>
                </c:pt>
                <c:pt idx="1873">
                  <c:v>8209440.8847080199</c:v>
                </c:pt>
                <c:pt idx="1874">
                  <c:v>8209440.8545837514</c:v>
                </c:pt>
                <c:pt idx="1875">
                  <c:v>8209439.8224357413</c:v>
                </c:pt>
                <c:pt idx="1876">
                  <c:v>8209447.8170839828</c:v>
                </c:pt>
                <c:pt idx="1877">
                  <c:v>8209447.7894685855</c:v>
                </c:pt>
                <c:pt idx="1878">
                  <c:v>8209441.7453360129</c:v>
                </c:pt>
                <c:pt idx="1879">
                  <c:v>8209439.7135077352</c:v>
                </c:pt>
                <c:pt idx="1880">
                  <c:v>8209438.6853084955</c:v>
                </c:pt>
                <c:pt idx="1881">
                  <c:v>8209438.6607169025</c:v>
                </c:pt>
                <c:pt idx="1882">
                  <c:v>8209444.6541333189</c:v>
                </c:pt>
                <c:pt idx="1883">
                  <c:v>8209448.6424635518</c:v>
                </c:pt>
                <c:pt idx="1884">
                  <c:v>8209445.6112674242</c:v>
                </c:pt>
                <c:pt idx="1885">
                  <c:v>8209440.5749473618</c:v>
                </c:pt>
                <c:pt idx="1886">
                  <c:v>8209440.5536738383</c:v>
                </c:pt>
                <c:pt idx="1887">
                  <c:v>8209457.582037528</c:v>
                </c:pt>
                <c:pt idx="1888">
                  <c:v>8209457.5619618334</c:v>
                </c:pt>
                <c:pt idx="1889">
                  <c:v>8209468.5741842072</c:v>
                </c:pt>
                <c:pt idx="1890">
                  <c:v>8209449.5004428653</c:v>
                </c:pt>
                <c:pt idx="1891">
                  <c:v>8209438.450315888</c:v>
                </c:pt>
                <c:pt idx="1892">
                  <c:v>8209448.4612780483</c:v>
                </c:pt>
                <c:pt idx="1893">
                  <c:v>8209434.4035365693</c:v>
                </c:pt>
                <c:pt idx="1894">
                  <c:v>8209438.3982019527</c:v>
                </c:pt>
                <c:pt idx="1895">
                  <c:v>8209438.3818137283</c:v>
                </c:pt>
                <c:pt idx="1896">
                  <c:v>8209461.4322223933</c:v>
                </c:pt>
                <c:pt idx="1897">
                  <c:v>8209447.3763830643</c:v>
                </c:pt>
                <c:pt idx="1898">
                  <c:v>8209435.3267540326</c:v>
                </c:pt>
                <c:pt idx="1899">
                  <c:v>8209443.3352303337</c:v>
                </c:pt>
                <c:pt idx="1900">
                  <c:v>8209457.3614260228</c:v>
                </c:pt>
                <c:pt idx="1901">
                  <c:v>8209453.3361186916</c:v>
                </c:pt>
                <c:pt idx="1902">
                  <c:v>8209453.322739969</c:v>
                </c:pt>
                <c:pt idx="1903">
                  <c:v>8209443.2809063904</c:v>
                </c:pt>
                <c:pt idx="1904">
                  <c:v>8209448.282699897</c:v>
                </c:pt>
                <c:pt idx="1905">
                  <c:v>8209448.2704355828</c:v>
                </c:pt>
                <c:pt idx="1906">
                  <c:v>8209432.2123832861</c:v>
                </c:pt>
                <c:pt idx="1907">
                  <c:v>8209431.1979264328</c:v>
                </c:pt>
                <c:pt idx="1908">
                  <c:v>8209431.1866838904</c:v>
                </c:pt>
                <c:pt idx="1909">
                  <c:v>8209448.2247838005</c:v>
                </c:pt>
                <c:pt idx="1910">
                  <c:v>8209443.1997563001</c:v>
                </c:pt>
                <c:pt idx="1911">
                  <c:v>8209435.1663814038</c:v>
                </c:pt>
                <c:pt idx="1912">
                  <c:v>8209450.1996230921</c:v>
                </c:pt>
                <c:pt idx="1913">
                  <c:v>8209446.1783629861</c:v>
                </c:pt>
                <c:pt idx="1914">
                  <c:v>8209440.1516138287</c:v>
                </c:pt>
                <c:pt idx="1915">
                  <c:v>8209440.1424359055</c:v>
                </c:pt>
                <c:pt idx="1916">
                  <c:v>8209446.1508212704</c:v>
                </c:pt>
                <c:pt idx="1917">
                  <c:v>8209440.1248592595</c:v>
                </c:pt>
                <c:pt idx="1918">
                  <c:v>8209444.1279797023</c:v>
                </c:pt>
                <c:pt idx="1919">
                  <c:v>8209443.116923077</c:v>
                </c:pt>
                <c:pt idx="1920">
                  <c:v>8209439.0974496193</c:v>
                </c:pt>
                <c:pt idx="1921">
                  <c:v>8209442.0983872414</c:v>
                </c:pt>
                <c:pt idx="1922">
                  <c:v>8209442.0908948528</c:v>
                </c:pt>
                <c:pt idx="1923">
                  <c:v>8209453.115334332</c:v>
                </c:pt>
                <c:pt idx="1924">
                  <c:v>8209453.1082638595</c:v>
                </c:pt>
                <c:pt idx="1925">
                  <c:v>8209452.0985119808</c:v>
                </c:pt>
                <c:pt idx="1926">
                  <c:v>8209458.1091402741</c:v>
                </c:pt>
                <c:pt idx="1927">
                  <c:v>8209454.0911250217</c:v>
                </c:pt>
                <c:pt idx="1928">
                  <c:v>8209454.0848286273</c:v>
                </c:pt>
                <c:pt idx="1929">
                  <c:v>8209454.0787121328</c:v>
                </c:pt>
                <c:pt idx="1930">
                  <c:v>8209450.0612368882</c:v>
                </c:pt>
                <c:pt idx="1931">
                  <c:v>8209455.0698817987</c:v>
                </c:pt>
                <c:pt idx="1932">
                  <c:v>8209440.0210243994</c:v>
                </c:pt>
                <c:pt idx="1933">
                  <c:v>8209428.9838609966</c:v>
                </c:pt>
                <c:pt idx="1934">
                  <c:v>8209452.0448866012</c:v>
                </c:pt>
                <c:pt idx="1935">
                  <c:v>8209456.0512799332</c:v>
                </c:pt>
                <c:pt idx="1936">
                  <c:v>8209456.0462867329</c:v>
                </c:pt>
                <c:pt idx="1937">
                  <c:v>8209439.9953030767</c:v>
                </c:pt>
                <c:pt idx="1938">
                  <c:v>8209449.0165410182</c:v>
                </c:pt>
                <c:pt idx="1939">
                  <c:v>8209462.0494468492</c:v>
                </c:pt>
                <c:pt idx="1940">
                  <c:v>8209445.9988673497</c:v>
                </c:pt>
                <c:pt idx="1941">
                  <c:v>8209459.0320308162</c:v>
                </c:pt>
                <c:pt idx="1942">
                  <c:v>8209467.0509011708</c:v>
                </c:pt>
                <c:pt idx="1943">
                  <c:v>8209467.0468249181</c:v>
                </c:pt>
                <c:pt idx="1944">
                  <c:v>8209450.9967324873</c:v>
                </c:pt>
                <c:pt idx="1945">
                  <c:v>8209448.9871193767</c:v>
                </c:pt>
                <c:pt idx="1946">
                  <c:v>8209451.9920325344</c:v>
                </c:pt>
                <c:pt idx="1947">
                  <c:v>8209459.0085855247</c:v>
                </c:pt>
                <c:pt idx="1948">
                  <c:v>8209458.0021760296</c:v>
                </c:pt>
                <c:pt idx="1949">
                  <c:v>8209447.9699179856</c:v>
                </c:pt>
                <c:pt idx="1950">
                  <c:v>8209447.9665904334</c:v>
                </c:pt>
                <c:pt idx="1951">
                  <c:v>8209446.9604747128</c:v>
                </c:pt>
                <c:pt idx="1952">
                  <c:v>8209443.9486848908</c:v>
                </c:pt>
                <c:pt idx="1953">
                  <c:v>8209440.936984824</c:v>
                </c:pt>
                <c:pt idx="1954">
                  <c:v>8209452.9686203422</c:v>
                </c:pt>
                <c:pt idx="1955">
                  <c:v>8209455.9743914381</c:v>
                </c:pt>
                <c:pt idx="1956">
                  <c:v>8209436.916813897</c:v>
                </c:pt>
                <c:pt idx="1957">
                  <c:v>8209436.9140974972</c:v>
                </c:pt>
                <c:pt idx="1958">
                  <c:v>8209437.9143419107</c:v>
                </c:pt>
                <c:pt idx="1959">
                  <c:v>8209441.9233113155</c:v>
                </c:pt>
                <c:pt idx="1960">
                  <c:v>8209437.9092883561</c:v>
                </c:pt>
                <c:pt idx="1961">
                  <c:v>8209453.9530005595</c:v>
                </c:pt>
                <c:pt idx="1962">
                  <c:v>8209443.921818601</c:v>
                </c:pt>
                <c:pt idx="1963">
                  <c:v>8209429.8791712569</c:v>
                </c:pt>
                <c:pt idx="1964">
                  <c:v>8209429.8769537499</c:v>
                </c:pt>
                <c:pt idx="1965">
                  <c:v>8209441.9093977148</c:v>
                </c:pt>
                <c:pt idx="1966">
                  <c:v>8209446.9217209937</c:v>
                </c:pt>
                <c:pt idx="1967">
                  <c:v>8209450.9312208742</c:v>
                </c:pt>
                <c:pt idx="1968">
                  <c:v>8209453.9378956435</c:v>
                </c:pt>
                <c:pt idx="1969">
                  <c:v>8209442.9042622903</c:v>
                </c:pt>
                <c:pt idx="1970">
                  <c:v>8209436.8850997519</c:v>
                </c:pt>
                <c:pt idx="1971">
                  <c:v>8209436.8832894741</c:v>
                </c:pt>
                <c:pt idx="1972">
                  <c:v>8209438.8872972382</c:v>
                </c:pt>
                <c:pt idx="1973">
                  <c:v>8209438.8855889225</c:v>
                </c:pt>
                <c:pt idx="1974">
                  <c:v>8209445.9041115381</c:v>
                </c:pt>
                <c:pt idx="1975">
                  <c:v>8209439.8852004791</c:v>
                </c:pt>
                <c:pt idx="1976">
                  <c:v>8209452.9211155297</c:v>
                </c:pt>
                <c:pt idx="1977">
                  <c:v>8209465.9570754701</c:v>
                </c:pt>
                <c:pt idx="1978">
                  <c:v>8209465.9555975907</c:v>
                </c:pt>
                <c:pt idx="1979">
                  <c:v>8209456.9282133915</c:v>
                </c:pt>
                <c:pt idx="1980">
                  <c:v>8209455.9239356099</c:v>
                </c:pt>
                <c:pt idx="1981">
                  <c:v>8209456.9254640033</c:v>
                </c:pt>
                <c:pt idx="1982">
                  <c:v>8209457.9270311017</c:v>
                </c:pt>
                <c:pt idx="1983">
                  <c:v>8209448.8998042457</c:v>
                </c:pt>
                <c:pt idx="1984">
                  <c:v>8209448.898562327</c:v>
                </c:pt>
                <c:pt idx="1985">
                  <c:v>8209440.8742907597</c:v>
                </c:pt>
                <c:pt idx="1986">
                  <c:v>8209438.8673525387</c:v>
                </c:pt>
                <c:pt idx="1987">
                  <c:v>8209454.5856580893</c:v>
                </c:pt>
                <c:pt idx="1988">
                  <c:v>8209455.5967686549</c:v>
                </c:pt>
                <c:pt idx="1989">
                  <c:v>8209446.5788170919</c:v>
                </c:pt>
                <c:pt idx="1990">
                  <c:v>8209454.6096431669</c:v>
                </c:pt>
                <c:pt idx="1991">
                  <c:v>8209454.6171857547</c:v>
                </c:pt>
                <c:pt idx="1992">
                  <c:v>8209448.2805383038</c:v>
                </c:pt>
                <c:pt idx="1993">
                  <c:v>8209444.285460257</c:v>
                </c:pt>
                <c:pt idx="1994">
                  <c:v>8209450.3187351935</c:v>
                </c:pt>
                <c:pt idx="1995">
                  <c:v>8209455.3486714987</c:v>
                </c:pt>
                <c:pt idx="1996">
                  <c:v>8209455.3637526296</c:v>
                </c:pt>
                <c:pt idx="1997">
                  <c:v>8209443.3438142613</c:v>
                </c:pt>
                <c:pt idx="1998">
                  <c:v>8209443.3580457065</c:v>
                </c:pt>
                <c:pt idx="1999">
                  <c:v>8209447.3834002297</c:v>
                </c:pt>
                <c:pt idx="2000">
                  <c:v>8209452.4112423845</c:v>
                </c:pt>
                <c:pt idx="2001">
                  <c:v>8209449.4156413171</c:v>
                </c:pt>
                <c:pt idx="2002">
                  <c:v>8209460.4600221962</c:v>
                </c:pt>
                <c:pt idx="2003">
                  <c:v>8209471.1773559414</c:v>
                </c:pt>
                <c:pt idx="2004">
                  <c:v>8209462.1727107959</c:v>
                </c:pt>
                <c:pt idx="2005">
                  <c:v>8209461.8667196874</c:v>
                </c:pt>
                <c:pt idx="2006">
                  <c:v>8209446.8529216507</c:v>
                </c:pt>
                <c:pt idx="2007">
                  <c:v>8209446.8815074982</c:v>
                </c:pt>
                <c:pt idx="2008">
                  <c:v>8209439.8891044166</c:v>
                </c:pt>
                <c:pt idx="2009">
                  <c:v>8209450.9477796145</c:v>
                </c:pt>
                <c:pt idx="2010">
                  <c:v>8209446.6357918466</c:v>
                </c:pt>
                <c:pt idx="2011">
                  <c:v>8209439.3237541234</c:v>
                </c:pt>
                <c:pt idx="2012">
                  <c:v>8209439.0402296688</c:v>
                </c:pt>
                <c:pt idx="2013">
                  <c:v>8209453.8080127519</c:v>
                </c:pt>
                <c:pt idx="2014">
                  <c:v>8209461.563499365</c:v>
                </c:pt>
                <c:pt idx="2015">
                  <c:v>8209457.2920751581</c:v>
                </c:pt>
                <c:pt idx="2016">
                  <c:v>8209441.9964137161</c:v>
                </c:pt>
                <c:pt idx="2017">
                  <c:v>8209446.0893065976</c:v>
                </c:pt>
                <c:pt idx="2018">
                  <c:v>8209451.182755013</c:v>
                </c:pt>
                <c:pt idx="2019">
                  <c:v>8209450.932912793</c:v>
                </c:pt>
                <c:pt idx="2020">
                  <c:v>8209453.6988481274</c:v>
                </c:pt>
                <c:pt idx="2021">
                  <c:v>8209441.7551684156</c:v>
                </c:pt>
                <c:pt idx="2022">
                  <c:v>8209434.8232843354</c:v>
                </c:pt>
                <c:pt idx="2023">
                  <c:v>8209449.6255838787</c:v>
                </c:pt>
                <c:pt idx="2024">
                  <c:v>8209450.721090937</c:v>
                </c:pt>
                <c:pt idx="2025">
                  <c:v>8209448.8053158885</c:v>
                </c:pt>
                <c:pt idx="2026">
                  <c:v>8209448.8927276414</c:v>
                </c:pt>
                <c:pt idx="2027">
                  <c:v>8209464.0208276156</c:v>
                </c:pt>
                <c:pt idx="2028">
                  <c:v>8209462.0975600285</c:v>
                </c:pt>
                <c:pt idx="2029">
                  <c:v>8209457.1632977361</c:v>
                </c:pt>
                <c:pt idx="2030">
                  <c:v>8209457.2411419619</c:v>
                </c:pt>
                <c:pt idx="2031">
                  <c:v>8209450.9728484415</c:v>
                </c:pt>
                <c:pt idx="2032">
                  <c:v>8209452.058518175</c:v>
                </c:pt>
                <c:pt idx="2033">
                  <c:v>8209451.8123092363</c:v>
                </c:pt>
                <c:pt idx="2034">
                  <c:v>8209456.5875303103</c:v>
                </c:pt>
                <c:pt idx="2035">
                  <c:v>8209444.3206569627</c:v>
                </c:pt>
                <c:pt idx="2036">
                  <c:v>8209442.0892102187</c:v>
                </c:pt>
                <c:pt idx="2037">
                  <c:v>8209446.8843580643</c:v>
                </c:pt>
                <c:pt idx="2038">
                  <c:v>8209449.6800151952</c:v>
                </c:pt>
                <c:pt idx="2039">
                  <c:v>8209455.1637827437</c:v>
                </c:pt>
                <c:pt idx="2040">
                  <c:v>8209454.645545519</c:v>
                </c:pt>
                <c:pt idx="2041">
                  <c:v>8209448.1248798817</c:v>
                </c:pt>
                <c:pt idx="2042">
                  <c:v>8209440.6157454522</c:v>
                </c:pt>
                <c:pt idx="2043">
                  <c:v>8209456.1866983268</c:v>
                </c:pt>
                <c:pt idx="2044">
                  <c:v>8209448.7051367136</c:v>
                </c:pt>
                <c:pt idx="2045">
                  <c:v>8209434.8930079853</c:v>
                </c:pt>
                <c:pt idx="2046">
                  <c:v>8209459.2121669985</c:v>
                </c:pt>
                <c:pt idx="2047">
                  <c:v>8209458.4810642852</c:v>
                </c:pt>
                <c:pt idx="2048">
                  <c:v>8209456.4415084086</c:v>
                </c:pt>
                <c:pt idx="2049">
                  <c:v>8209450.4201661767</c:v>
                </c:pt>
                <c:pt idx="2050">
                  <c:v>8209448.439126851</c:v>
                </c:pt>
                <c:pt idx="2051">
                  <c:v>8209447.4889544751</c:v>
                </c:pt>
                <c:pt idx="2052">
                  <c:v>8209436.5373507123</c:v>
                </c:pt>
                <c:pt idx="2053">
                  <c:v>8209435.640805399</c:v>
                </c:pt>
                <c:pt idx="2054">
                  <c:v>8209433.4406757541</c:v>
                </c:pt>
                <c:pt idx="2055">
                  <c:v>8209444.3119926881</c:v>
                </c:pt>
                <c:pt idx="2056">
                  <c:v>8209449.1994334655</c:v>
                </c:pt>
                <c:pt idx="2057">
                  <c:v>8209440.7557667615</c:v>
                </c:pt>
                <c:pt idx="2058">
                  <c:v>8209444.3871473037</c:v>
                </c:pt>
                <c:pt idx="2059">
                  <c:v>8209444.0467212144</c:v>
                </c:pt>
                <c:pt idx="2060">
                  <c:v>8209442.4156796606</c:v>
                </c:pt>
                <c:pt idx="2061">
                  <c:v>8209433.8114610408</c:v>
                </c:pt>
                <c:pt idx="2062">
                  <c:v>8209439.2924929438</c:v>
                </c:pt>
                <c:pt idx="2063">
                  <c:v>8209452.8403287828</c:v>
                </c:pt>
                <c:pt idx="2064">
                  <c:v>8209454.3968546279</c:v>
                </c:pt>
                <c:pt idx="2065">
                  <c:v>8209444.6376521168</c:v>
                </c:pt>
                <c:pt idx="2066">
                  <c:v>8209430.9169268999</c:v>
                </c:pt>
                <c:pt idx="2067">
                  <c:v>8209429.2785979751</c:v>
                </c:pt>
                <c:pt idx="2068">
                  <c:v>8209439.3951898115</c:v>
                </c:pt>
                <c:pt idx="2069">
                  <c:v>8209444.5525647905</c:v>
                </c:pt>
                <c:pt idx="2070">
                  <c:v>8209445.4260742925</c:v>
                </c:pt>
                <c:pt idx="2071">
                  <c:v>8209449.3692796547</c:v>
                </c:pt>
                <c:pt idx="2072">
                  <c:v>8209448.3578425162</c:v>
                </c:pt>
                <c:pt idx="2073">
                  <c:v>8209438.3788292138</c:v>
                </c:pt>
                <c:pt idx="2074">
                  <c:v>8209436.4784743255</c:v>
                </c:pt>
                <c:pt idx="2075">
                  <c:v>8209443.6579091689</c:v>
                </c:pt>
                <c:pt idx="2076">
                  <c:v>8209456.5813527843</c:v>
                </c:pt>
                <c:pt idx="2077">
                  <c:v>8209452.5178082585</c:v>
                </c:pt>
                <c:pt idx="2078">
                  <c:v>8209429.1344410237</c:v>
                </c:pt>
                <c:pt idx="2079">
                  <c:v>8209437.9074647501</c:v>
                </c:pt>
                <c:pt idx="2080">
                  <c:v>8209446.7452079244</c:v>
                </c:pt>
                <c:pt idx="2081">
                  <c:v>8209444.2895832928</c:v>
                </c:pt>
                <c:pt idx="2082">
                  <c:v>8209448.9239694551</c:v>
                </c:pt>
                <c:pt idx="2083">
                  <c:v>8209453.6267693238</c:v>
                </c:pt>
                <c:pt idx="2084">
                  <c:v>8209441.3487180993</c:v>
                </c:pt>
                <c:pt idx="2085">
                  <c:v>8209433.8238620022</c:v>
                </c:pt>
                <c:pt idx="2086">
                  <c:v>8209430.3822288625</c:v>
                </c:pt>
                <c:pt idx="2087">
                  <c:v>8209427.6881477395</c:v>
                </c:pt>
                <c:pt idx="2088">
                  <c:v>8209425.071439934</c:v>
                </c:pt>
                <c:pt idx="2089">
                  <c:v>8209433.2351373136</c:v>
                </c:pt>
                <c:pt idx="2090">
                  <c:v>8209436.4673092877</c:v>
                </c:pt>
                <c:pt idx="2091">
                  <c:v>8209439.7794166356</c:v>
                </c:pt>
                <c:pt idx="2092">
                  <c:v>8209445.1746561434</c:v>
                </c:pt>
                <c:pt idx="2093">
                  <c:v>8209450.3203245103</c:v>
                </c:pt>
                <c:pt idx="2094">
                  <c:v>8209435.4936858704</c:v>
                </c:pt>
                <c:pt idx="2095">
                  <c:v>8209432.4554422433</c:v>
                </c:pt>
                <c:pt idx="2096">
                  <c:v>8209435.5209286362</c:v>
                </c:pt>
                <c:pt idx="2097">
                  <c:v>8209440.6766227502</c:v>
                </c:pt>
                <c:pt idx="2098">
                  <c:v>8209445.5899250479</c:v>
                </c:pt>
                <c:pt idx="2099">
                  <c:v>8209455.606122788</c:v>
                </c:pt>
                <c:pt idx="2100">
                  <c:v>8209451.6709162109</c:v>
                </c:pt>
                <c:pt idx="2101">
                  <c:v>8209444.4873282211</c:v>
                </c:pt>
                <c:pt idx="2102">
                  <c:v>8209441.4058212116</c:v>
                </c:pt>
                <c:pt idx="2103">
                  <c:v>8209447.437234995</c:v>
                </c:pt>
                <c:pt idx="2104">
                  <c:v>8209433.1762185087</c:v>
                </c:pt>
                <c:pt idx="2105">
                  <c:v>8209441.0675310027</c:v>
                </c:pt>
                <c:pt idx="2106">
                  <c:v>8209453.0597323403</c:v>
                </c:pt>
                <c:pt idx="2107">
                  <c:v>8209451.1017767806</c:v>
                </c:pt>
                <c:pt idx="2108">
                  <c:v>8209436.8725702986</c:v>
                </c:pt>
                <c:pt idx="2109">
                  <c:v>8209433.4408805594</c:v>
                </c:pt>
                <c:pt idx="2110">
                  <c:v>8209430.1078922814</c:v>
                </c:pt>
                <c:pt idx="2111">
                  <c:v>8209432.8867677143</c:v>
                </c:pt>
                <c:pt idx="2112">
                  <c:v>8209439.4454630166</c:v>
                </c:pt>
                <c:pt idx="2113">
                  <c:v>8209436.7560822116</c:v>
                </c:pt>
                <c:pt idx="2114">
                  <c:v>8209437.1808997104</c:v>
                </c:pt>
                <c:pt idx="2115">
                  <c:v>8209447.7353428528</c:v>
                </c:pt>
                <c:pt idx="2116">
                  <c:v>8209444.0292028878</c:v>
                </c:pt>
                <c:pt idx="2117">
                  <c:v>8209447.4481939208</c:v>
                </c:pt>
                <c:pt idx="2118">
                  <c:v>8209445.9575060932</c:v>
                </c:pt>
                <c:pt idx="2119">
                  <c:v>8209445.5699939756</c:v>
                </c:pt>
                <c:pt idx="2120">
                  <c:v>8209431.9226459693</c:v>
                </c:pt>
                <c:pt idx="2121">
                  <c:v>8209424.3953067511</c:v>
                </c:pt>
                <c:pt idx="2122">
                  <c:v>8209432.6878190329</c:v>
                </c:pt>
                <c:pt idx="2123">
                  <c:v>8209428.7333731093</c:v>
                </c:pt>
                <c:pt idx="2124">
                  <c:v>8209445.9474620288</c:v>
                </c:pt>
                <c:pt idx="2125">
                  <c:v>8209450.9177133534</c:v>
                </c:pt>
                <c:pt idx="2126">
                  <c:v>8209444.2963905148</c:v>
                </c:pt>
                <c:pt idx="2127">
                  <c:v>8209443.471749194</c:v>
                </c:pt>
                <c:pt idx="2128">
                  <c:v>8209448.4501112094</c:v>
                </c:pt>
                <c:pt idx="2129">
                  <c:v>8209444.5216687573</c:v>
                </c:pt>
                <c:pt idx="2130">
                  <c:v>8209434.3682813207</c:v>
                </c:pt>
                <c:pt idx="2131">
                  <c:v>8209441.0552060958</c:v>
                </c:pt>
                <c:pt idx="2132">
                  <c:v>8209442.8542996412</c:v>
                </c:pt>
                <c:pt idx="2133">
                  <c:v>8209443.7722317465</c:v>
                </c:pt>
                <c:pt idx="2134">
                  <c:v>8209440.4755402468</c:v>
                </c:pt>
                <c:pt idx="2135">
                  <c:v>8209441.9931826834</c:v>
                </c:pt>
                <c:pt idx="2136">
                  <c:v>8209441.6353204763</c:v>
                </c:pt>
                <c:pt idx="2137">
                  <c:v>8209437.3931675609</c:v>
                </c:pt>
                <c:pt idx="2138">
                  <c:v>8209431.9487207942</c:v>
                </c:pt>
                <c:pt idx="2139">
                  <c:v>8209429.3179562334</c:v>
                </c:pt>
                <c:pt idx="2140">
                  <c:v>8209444.1853103349</c:v>
                </c:pt>
                <c:pt idx="2141">
                  <c:v>8209441.8085498903</c:v>
                </c:pt>
                <c:pt idx="2142">
                  <c:v>8209438.5555415433</c:v>
                </c:pt>
                <c:pt idx="2143">
                  <c:v>8209434.1010523988</c:v>
                </c:pt>
                <c:pt idx="2144">
                  <c:v>8209447.4981900668</c:v>
                </c:pt>
                <c:pt idx="2145">
                  <c:v>8209444.3083838327</c:v>
                </c:pt>
                <c:pt idx="2146">
                  <c:v>8209436.5867699506</c:v>
                </c:pt>
                <c:pt idx="2147">
                  <c:v>8209447.0455328757</c:v>
                </c:pt>
                <c:pt idx="2148">
                  <c:v>8209460.6434795372</c:v>
                </c:pt>
                <c:pt idx="2149">
                  <c:v>8209469.0359984608</c:v>
                </c:pt>
                <c:pt idx="2150">
                  <c:v>8209464.2093049334</c:v>
                </c:pt>
                <c:pt idx="2151">
                  <c:v>8209455.5120728705</c:v>
                </c:pt>
                <c:pt idx="2152">
                  <c:v>8209447.9524964243</c:v>
                </c:pt>
                <c:pt idx="2153">
                  <c:v>8209436.193751907</c:v>
                </c:pt>
                <c:pt idx="2154">
                  <c:v>8209447.6275300141</c:v>
                </c:pt>
                <c:pt idx="2155">
                  <c:v>8209464.2059535785</c:v>
                </c:pt>
                <c:pt idx="2156">
                  <c:v>8209459.5419676201</c:v>
                </c:pt>
                <c:pt idx="2157">
                  <c:v>8209455.0124723427</c:v>
                </c:pt>
                <c:pt idx="2158">
                  <c:v>8209446.6039728951</c:v>
                </c:pt>
                <c:pt idx="2159">
                  <c:v>8209454.3605389781</c:v>
                </c:pt>
                <c:pt idx="2160">
                  <c:v>8209453.9008344607</c:v>
                </c:pt>
                <c:pt idx="2161">
                  <c:v>8209441.5413801707</c:v>
                </c:pt>
                <c:pt idx="2162">
                  <c:v>8209436.323704794</c:v>
                </c:pt>
                <c:pt idx="2163">
                  <c:v>8209442.9359677322</c:v>
                </c:pt>
                <c:pt idx="2164">
                  <c:v>8209438.6493619522</c:v>
                </c:pt>
                <c:pt idx="2165">
                  <c:v>8209445.5121671697</c:v>
                </c:pt>
                <c:pt idx="2166">
                  <c:v>8209452.4947814578</c:v>
                </c:pt>
                <c:pt idx="2167">
                  <c:v>8209446.2436731169</c:v>
                </c:pt>
                <c:pt idx="2168">
                  <c:v>8209448.4531595185</c:v>
                </c:pt>
                <c:pt idx="2169">
                  <c:v>8209457.4689712888</c:v>
                </c:pt>
                <c:pt idx="2170">
                  <c:v>8209464.5956104416</c:v>
                </c:pt>
                <c:pt idx="2171">
                  <c:v>8209460.4895612104</c:v>
                </c:pt>
                <c:pt idx="2172">
                  <c:v>8209449.4855898125</c:v>
                </c:pt>
                <c:pt idx="2173">
                  <c:v>8209434.5873032212</c:v>
                </c:pt>
                <c:pt idx="2174">
                  <c:v>8209437.5230320506</c:v>
                </c:pt>
                <c:pt idx="2175">
                  <c:v>8209439.5739214364</c:v>
                </c:pt>
                <c:pt idx="2176">
                  <c:v>8209437.410771789</c:v>
                </c:pt>
                <c:pt idx="2177">
                  <c:v>8209437.0533978138</c:v>
                </c:pt>
                <c:pt idx="2178">
                  <c:v>8209432.8127067061</c:v>
                </c:pt>
                <c:pt idx="2179">
                  <c:v>8209438.7169534396</c:v>
                </c:pt>
                <c:pt idx="2180">
                  <c:v>8209444.4211188322</c:v>
                </c:pt>
                <c:pt idx="2181">
                  <c:v>8209446.9243051941</c:v>
                </c:pt>
                <c:pt idx="2182">
                  <c:v>8209447.5529966541</c:v>
                </c:pt>
                <c:pt idx="2183">
                  <c:v>8209444.2989490954</c:v>
                </c:pt>
                <c:pt idx="2184">
                  <c:v>8209440.8492557723</c:v>
                </c:pt>
                <c:pt idx="2185">
                  <c:v>8209436.5256508961</c:v>
                </c:pt>
                <c:pt idx="2186">
                  <c:v>8209446.3579026554</c:v>
                </c:pt>
                <c:pt idx="2187">
                  <c:v>8209453.304303294</c:v>
                </c:pt>
                <c:pt idx="2188">
                  <c:v>8209455.3569533508</c:v>
                </c:pt>
                <c:pt idx="2189">
                  <c:v>8209453.1968410453</c:v>
                </c:pt>
                <c:pt idx="2190">
                  <c:v>8209446.1456457898</c:v>
                </c:pt>
                <c:pt idx="2191">
                  <c:v>8209450.9196888693</c:v>
                </c:pt>
                <c:pt idx="2192">
                  <c:v>8209446.7961966814</c:v>
                </c:pt>
                <c:pt idx="2193">
                  <c:v>8209451.8112317519</c:v>
                </c:pt>
                <c:pt idx="2194">
                  <c:v>8209438.5846414473</c:v>
                </c:pt>
                <c:pt idx="2195">
                  <c:v>8209433.4968205979</c:v>
                </c:pt>
                <c:pt idx="2196">
                  <c:v>8209447.5680402229</c:v>
                </c:pt>
                <c:pt idx="2197">
                  <c:v>8209455.7403283184</c:v>
                </c:pt>
                <c:pt idx="2198">
                  <c:v>8209458.6954156384</c:v>
                </c:pt>
                <c:pt idx="2199">
                  <c:v>8209454.7522707228</c:v>
                </c:pt>
                <c:pt idx="2200">
                  <c:v>8209463.9506849488</c:v>
                </c:pt>
                <c:pt idx="2201">
                  <c:v>8209470.9379322138</c:v>
                </c:pt>
                <c:pt idx="2202">
                  <c:v>8209466.0156192584</c:v>
                </c:pt>
                <c:pt idx="2203">
                  <c:v>8209460.2040762994</c:v>
                </c:pt>
                <c:pt idx="2204">
                  <c:v>8209461.5170997959</c:v>
                </c:pt>
                <c:pt idx="2205">
                  <c:v>8209448.590028448</c:v>
                </c:pt>
                <c:pt idx="2206">
                  <c:v>8209444.7946879519</c:v>
                </c:pt>
                <c:pt idx="2207">
                  <c:v>8209427.7645606203</c:v>
                </c:pt>
                <c:pt idx="2208">
                  <c:v>8209433.8984087324</c:v>
                </c:pt>
                <c:pt idx="2209">
                  <c:v>8209448.1609390238</c:v>
                </c:pt>
                <c:pt idx="2210">
                  <c:v>8209449.5046806382</c:v>
                </c:pt>
                <c:pt idx="2211">
                  <c:v>8209445.9434440061</c:v>
                </c:pt>
                <c:pt idx="2212">
                  <c:v>8209451.187302283</c:v>
                </c:pt>
                <c:pt idx="2213">
                  <c:v>8209447.5209904434</c:v>
                </c:pt>
                <c:pt idx="2214">
                  <c:v>8209455.985175902</c:v>
                </c:pt>
                <c:pt idx="2215">
                  <c:v>8209448.2025170568</c:v>
                </c:pt>
                <c:pt idx="2216">
                  <c:v>8209439.2105780188</c:v>
                </c:pt>
                <c:pt idx="2217">
                  <c:v>8209443.3602107549</c:v>
                </c:pt>
                <c:pt idx="2218">
                  <c:v>8209455.6375873517</c:v>
                </c:pt>
                <c:pt idx="2219">
                  <c:v>8209451.9900679905</c:v>
                </c:pt>
                <c:pt idx="2220">
                  <c:v>8209454.4598351587</c:v>
                </c:pt>
                <c:pt idx="2221">
                  <c:v>8209451.0192296393</c:v>
                </c:pt>
                <c:pt idx="2222">
                  <c:v>8209449.3661863832</c:v>
                </c:pt>
                <c:pt idx="2223">
                  <c:v>8209437.7980539622</c:v>
                </c:pt>
                <c:pt idx="2224">
                  <c:v>8209440.3606307162</c:v>
                </c:pt>
                <c:pt idx="2225">
                  <c:v>8209447.0305086914</c:v>
                </c:pt>
                <c:pt idx="2226">
                  <c:v>8209443.4612292405</c:v>
                </c:pt>
                <c:pt idx="2227">
                  <c:v>8209434.984601141</c:v>
                </c:pt>
                <c:pt idx="2228">
                  <c:v>8209441.3228142299</c:v>
                </c:pt>
                <c:pt idx="2229">
                  <c:v>8209442.756895992</c:v>
                </c:pt>
                <c:pt idx="2230">
                  <c:v>8209436.2778485725</c:v>
                </c:pt>
                <c:pt idx="2231">
                  <c:v>8209447.9346890505</c:v>
                </c:pt>
                <c:pt idx="2232">
                  <c:v>8209457.6844548006</c:v>
                </c:pt>
                <c:pt idx="2233">
                  <c:v>8209454.187721611</c:v>
                </c:pt>
                <c:pt idx="2234">
                  <c:v>8209442.7757617561</c:v>
                </c:pt>
                <c:pt idx="2235">
                  <c:v>8209442.4833327727</c:v>
                </c:pt>
                <c:pt idx="2236">
                  <c:v>8209451.3035104731</c:v>
                </c:pt>
                <c:pt idx="2237">
                  <c:v>8209447.8775608614</c:v>
                </c:pt>
                <c:pt idx="2238">
                  <c:v>8209444.8646600796</c:v>
                </c:pt>
                <c:pt idx="2239">
                  <c:v>8209443.6278798273</c:v>
                </c:pt>
                <c:pt idx="2240">
                  <c:v>8209440.4803831698</c:v>
                </c:pt>
                <c:pt idx="2241">
                  <c:v>8209442.433153186</c:v>
                </c:pt>
                <c:pt idx="2242">
                  <c:v>8209445.1614850229</c:v>
                </c:pt>
                <c:pt idx="2243">
                  <c:v>8209435.9609088656</c:v>
                </c:pt>
                <c:pt idx="2244">
                  <c:v>8209426.8520968519</c:v>
                </c:pt>
                <c:pt idx="2245">
                  <c:v>8209439.8749271929</c:v>
                </c:pt>
                <c:pt idx="2246">
                  <c:v>8209450.9802508783</c:v>
                </c:pt>
                <c:pt idx="2247">
                  <c:v>8209447.8285424858</c:v>
                </c:pt>
                <c:pt idx="2248">
                  <c:v>8209440.759787309</c:v>
                </c:pt>
                <c:pt idx="2249">
                  <c:v>8209446.803996115</c:v>
                </c:pt>
                <c:pt idx="2250">
                  <c:v>8209447.9240369918</c:v>
                </c:pt>
                <c:pt idx="2251">
                  <c:v>8209436.7904228512</c:v>
                </c:pt>
                <c:pt idx="2252">
                  <c:v>8209420.7370258486</c:v>
                </c:pt>
                <c:pt idx="2253">
                  <c:v>8209437.8335181549</c:v>
                </c:pt>
                <c:pt idx="2254">
                  <c:v>8209434.9764833925</c:v>
                </c:pt>
                <c:pt idx="2255">
                  <c:v>8209457.2488747276</c:v>
                </c:pt>
                <c:pt idx="2256">
                  <c:v>8209458.5611565197</c:v>
                </c:pt>
                <c:pt idx="2257">
                  <c:v>8209448.6167191388</c:v>
                </c:pt>
                <c:pt idx="2258">
                  <c:v>8209445.7697625002</c:v>
                </c:pt>
                <c:pt idx="2259">
                  <c:v>8209452.0215222538</c:v>
                </c:pt>
                <c:pt idx="2260">
                  <c:v>8209460.3564203903</c:v>
                </c:pt>
                <c:pt idx="2261">
                  <c:v>8209457.7478355076</c:v>
                </c:pt>
                <c:pt idx="2262">
                  <c:v>8209447.88799184</c:v>
                </c:pt>
                <c:pt idx="2263">
                  <c:v>8209440.1137441881</c:v>
                </c:pt>
                <c:pt idx="2264">
                  <c:v>8209444.4412867194</c:v>
                </c:pt>
                <c:pt idx="2265">
                  <c:v>8209448.8459359137</c:v>
                </c:pt>
                <c:pt idx="2266">
                  <c:v>8209441.3032498602</c:v>
                </c:pt>
                <c:pt idx="2267">
                  <c:v>8209440.8462989032</c:v>
                </c:pt>
                <c:pt idx="2268">
                  <c:v>8209438.1434841221</c:v>
                </c:pt>
                <c:pt idx="2269">
                  <c:v>8209435.518327985</c:v>
                </c:pt>
                <c:pt idx="2270">
                  <c:v>8209434.9722612994</c:v>
                </c:pt>
                <c:pt idx="2271">
                  <c:v>8209445.519588883</c:v>
                </c:pt>
                <c:pt idx="2272">
                  <c:v>8209433.0958553012</c:v>
                </c:pt>
                <c:pt idx="2273">
                  <c:v>8209429.7577022081</c:v>
                </c:pt>
                <c:pt idx="2274">
                  <c:v>8209439.5103459135</c:v>
                </c:pt>
                <c:pt idx="2275">
                  <c:v>8209436.9937092364</c:v>
                </c:pt>
                <c:pt idx="2276">
                  <c:v>8209427.536634095</c:v>
                </c:pt>
                <c:pt idx="2277">
                  <c:v>8209430.1715679215</c:v>
                </c:pt>
                <c:pt idx="2278">
                  <c:v>8209442.8927475251</c:v>
                </c:pt>
                <c:pt idx="2279">
                  <c:v>8209442.3442211282</c:v>
                </c:pt>
                <c:pt idx="2280">
                  <c:v>8209447.1902793935</c:v>
                </c:pt>
                <c:pt idx="2281">
                  <c:v>8209456.7952523464</c:v>
                </c:pt>
                <c:pt idx="2282">
                  <c:v>8209454.4479705757</c:v>
                </c:pt>
                <c:pt idx="2283">
                  <c:v>8209457.177057148</c:v>
                </c:pt>
                <c:pt idx="2284">
                  <c:v>8209451.9572309935</c:v>
                </c:pt>
                <c:pt idx="2285">
                  <c:v>8209435.7813106896</c:v>
                </c:pt>
                <c:pt idx="2286">
                  <c:v>8209441.3944785595</c:v>
                </c:pt>
                <c:pt idx="2287">
                  <c:v>8209441.0658508241</c:v>
                </c:pt>
                <c:pt idx="2288">
                  <c:v>8209432.7899380187</c:v>
                </c:pt>
                <c:pt idx="2289">
                  <c:v>8209430.5897465535</c:v>
                </c:pt>
                <c:pt idx="2290">
                  <c:v>8209433.4615736781</c:v>
                </c:pt>
                <c:pt idx="2291">
                  <c:v>8209439.4000154166</c:v>
                </c:pt>
                <c:pt idx="2292">
                  <c:v>8209438.3856050437</c:v>
                </c:pt>
                <c:pt idx="2293">
                  <c:v>8209454.1473167427</c:v>
                </c:pt>
                <c:pt idx="2294">
                  <c:v>8209455.9494279008</c:v>
                </c:pt>
                <c:pt idx="2295">
                  <c:v>8209453.8077717572</c:v>
                </c:pt>
                <c:pt idx="2296">
                  <c:v>8209440.7082695076</c:v>
                </c:pt>
                <c:pt idx="2297">
                  <c:v>8209436.6842977963</c:v>
                </c:pt>
                <c:pt idx="2298">
                  <c:v>8209448.7463122681</c:v>
                </c:pt>
                <c:pt idx="2299">
                  <c:v>8209467.8767891619</c:v>
                </c:pt>
                <c:pt idx="2300">
                  <c:v>8209458.0112359775</c:v>
                </c:pt>
                <c:pt idx="2301">
                  <c:v>8209438.1814056234</c:v>
                </c:pt>
                <c:pt idx="2302">
                  <c:v>8209436.4345634738</c:v>
                </c:pt>
                <c:pt idx="2303">
                  <c:v>8209444.443850344</c:v>
                </c:pt>
                <c:pt idx="2304">
                  <c:v>8209449.505496203</c:v>
                </c:pt>
                <c:pt idx="2305">
                  <c:v>8209435.5901526138</c:v>
                </c:pt>
                <c:pt idx="2306">
                  <c:v>8209450.7793747624</c:v>
                </c:pt>
                <c:pt idx="2307">
                  <c:v>8209458.0074769184</c:v>
                </c:pt>
                <c:pt idx="2308">
                  <c:v>8209439.2419537855</c:v>
                </c:pt>
                <c:pt idx="2309">
                  <c:v>8209437.2444538716</c:v>
                </c:pt>
                <c:pt idx="2310">
                  <c:v>8209433.3008270385</c:v>
                </c:pt>
                <c:pt idx="2311">
                  <c:v>8209431.4163050232</c:v>
                </c:pt>
                <c:pt idx="2312">
                  <c:v>8209437.5995551478</c:v>
                </c:pt>
                <c:pt idx="2313">
                  <c:v>8209439.828419866</c:v>
                </c:pt>
                <c:pt idx="2314">
                  <c:v>8209442.10825588</c:v>
                </c:pt>
                <c:pt idx="2315">
                  <c:v>8209434.4205241334</c:v>
                </c:pt>
                <c:pt idx="2316">
                  <c:v>8209432.480269148</c:v>
                </c:pt>
                <c:pt idx="2317">
                  <c:v>8209419.8877918087</c:v>
                </c:pt>
                <c:pt idx="2318">
                  <c:v>8209429.0670702597</c:v>
                </c:pt>
                <c:pt idx="2319">
                  <c:v>8209434.2922643423</c:v>
                </c:pt>
                <c:pt idx="2320">
                  <c:v>8209419.5347646428</c:v>
                </c:pt>
                <c:pt idx="2321">
                  <c:v>8209431.8727964088</c:v>
                </c:pt>
                <c:pt idx="2322">
                  <c:v>8209440.943348649</c:v>
                </c:pt>
                <c:pt idx="2323">
                  <c:v>8209439.0511687966</c:v>
                </c:pt>
                <c:pt idx="2324">
                  <c:v>8209436.2115826644</c:v>
                </c:pt>
                <c:pt idx="2325">
                  <c:v>8209441.4381777244</c:v>
                </c:pt>
                <c:pt idx="2326">
                  <c:v>8209441.7075365633</c:v>
                </c:pt>
                <c:pt idx="2327">
                  <c:v>8209439.0215772903</c:v>
                </c:pt>
                <c:pt idx="2328">
                  <c:v>8209445.3989974605</c:v>
                </c:pt>
                <c:pt idx="2329">
                  <c:v>8209442.8082258515</c:v>
                </c:pt>
                <c:pt idx="2330">
                  <c:v>8209441.2646855172</c:v>
                </c:pt>
                <c:pt idx="2331">
                  <c:v>8209441.7687292602</c:v>
                </c:pt>
                <c:pt idx="2332">
                  <c:v>8209434.3023994248</c:v>
                </c:pt>
                <c:pt idx="2333">
                  <c:v>8209433.5791656077</c:v>
                </c:pt>
                <c:pt idx="2334">
                  <c:v>8209434.9087156728</c:v>
                </c:pt>
                <c:pt idx="2335">
                  <c:v>8209439.2912735697</c:v>
                </c:pt>
                <c:pt idx="2336">
                  <c:v>8209439.7138301022</c:v>
                </c:pt>
                <c:pt idx="2337">
                  <c:v>8209438.1783818631</c:v>
                </c:pt>
                <c:pt idx="2338">
                  <c:v>8209424.6670964221</c:v>
                </c:pt>
                <c:pt idx="2339">
                  <c:v>8209427.2250409434</c:v>
                </c:pt>
                <c:pt idx="2340">
                  <c:v>8209421.811285615</c:v>
                </c:pt>
                <c:pt idx="2341">
                  <c:v>8209419.4428149695</c:v>
                </c:pt>
                <c:pt idx="2342">
                  <c:v>8209421.1200997317</c:v>
                </c:pt>
                <c:pt idx="2343">
                  <c:v>8209428.5352516891</c:v>
                </c:pt>
                <c:pt idx="2344">
                  <c:v>8209426.9814444268</c:v>
                </c:pt>
                <c:pt idx="2345">
                  <c:v>8209437.491860956</c:v>
                </c:pt>
                <c:pt idx="2346">
                  <c:v>8209429.0143633652</c:v>
                </c:pt>
                <c:pt idx="2347">
                  <c:v>8209436.6050906032</c:v>
                </c:pt>
                <c:pt idx="2348">
                  <c:v>8209427.2088080375</c:v>
                </c:pt>
                <c:pt idx="2349">
                  <c:v>8209415.8489262043</c:v>
                </c:pt>
                <c:pt idx="2350">
                  <c:v>8209428.5667155683</c:v>
                </c:pt>
                <c:pt idx="2351">
                  <c:v>8209427.2990402877</c:v>
                </c:pt>
                <c:pt idx="2352">
                  <c:v>8209428.7627789406</c:v>
                </c:pt>
                <c:pt idx="2353">
                  <c:v>8209428.2674325714</c:v>
                </c:pt>
                <c:pt idx="2354">
                  <c:v>8209429.8182349373</c:v>
                </c:pt>
                <c:pt idx="2355">
                  <c:v>8209423.3977311933</c:v>
                </c:pt>
                <c:pt idx="2356">
                  <c:v>8209434.0452467194</c:v>
                </c:pt>
                <c:pt idx="2357">
                  <c:v>8209438.7223268906</c:v>
                </c:pt>
                <c:pt idx="2358">
                  <c:v>8209437.4278756939</c:v>
                </c:pt>
                <c:pt idx="2359">
                  <c:v>8209435.1688969806</c:v>
                </c:pt>
                <c:pt idx="2360">
                  <c:v>8209437.9540033061</c:v>
                </c:pt>
                <c:pt idx="2361">
                  <c:v>8209434.4548698226</c:v>
                </c:pt>
                <c:pt idx="2362">
                  <c:v>8209422.985755912</c:v>
                </c:pt>
                <c:pt idx="2363">
                  <c:v>8209407.5518995896</c:v>
                </c:pt>
                <c:pt idx="2364">
                  <c:v>8209404.1777937254</c:v>
                </c:pt>
                <c:pt idx="2365">
                  <c:v>8209402.8461831324</c:v>
                </c:pt>
                <c:pt idx="2366">
                  <c:v>8209422.5863422276</c:v>
                </c:pt>
                <c:pt idx="2367">
                  <c:v>8209433.3490960151</c:v>
                </c:pt>
                <c:pt idx="2368">
                  <c:v>8209417.1046751812</c:v>
                </c:pt>
                <c:pt idx="2369">
                  <c:v>8209414.91760452</c:v>
                </c:pt>
                <c:pt idx="2370">
                  <c:v>8209423.7820294052</c:v>
                </c:pt>
                <c:pt idx="2371">
                  <c:v>8209415.6523299627</c:v>
                </c:pt>
                <c:pt idx="2372">
                  <c:v>8209414.2565564131</c:v>
                </c:pt>
                <c:pt idx="2373">
                  <c:v>8209417.908725474</c:v>
                </c:pt>
                <c:pt idx="2374">
                  <c:v>8209427.6092478549</c:v>
                </c:pt>
                <c:pt idx="2375">
                  <c:v>8209423.3252692856</c:v>
                </c:pt>
                <c:pt idx="2376">
                  <c:v>8209423.0842846716</c:v>
                </c:pt>
                <c:pt idx="2377">
                  <c:v>8209420.875728908</c:v>
                </c:pt>
                <c:pt idx="2378">
                  <c:v>8209419.7033306779</c:v>
                </c:pt>
                <c:pt idx="2379">
                  <c:v>8209415.5597768389</c:v>
                </c:pt>
                <c:pt idx="2380">
                  <c:v>8209412.4504262572</c:v>
                </c:pt>
                <c:pt idx="2381">
                  <c:v>8209411.3759136787</c:v>
                </c:pt>
                <c:pt idx="2382">
                  <c:v>8209418.3447678462</c:v>
                </c:pt>
                <c:pt idx="2383">
                  <c:v>8209425.034470967</c:v>
                </c:pt>
                <c:pt idx="2384">
                  <c:v>8209425.0600448027</c:v>
                </c:pt>
                <c:pt idx="2385">
                  <c:v>8209424.111989853</c:v>
                </c:pt>
                <c:pt idx="2386">
                  <c:v>8209427.1973523535</c:v>
                </c:pt>
                <c:pt idx="2387">
                  <c:v>8209419.9844564172</c:v>
                </c:pt>
                <c:pt idx="2388">
                  <c:v>8209417.8138815323</c:v>
                </c:pt>
                <c:pt idx="2389">
                  <c:v>8209433.7049460737</c:v>
                </c:pt>
                <c:pt idx="2390">
                  <c:v>8209428.5956688728</c:v>
                </c:pt>
                <c:pt idx="2391">
                  <c:v>8209425.521114964</c:v>
                </c:pt>
                <c:pt idx="2392">
                  <c:v>8209424.4803685863</c:v>
                </c:pt>
                <c:pt idx="2393">
                  <c:v>8209427.4756571762</c:v>
                </c:pt>
                <c:pt idx="2394">
                  <c:v>8209430.4998817332</c:v>
                </c:pt>
                <c:pt idx="2395">
                  <c:v>8209430.5475452365</c:v>
                </c:pt>
                <c:pt idx="2396">
                  <c:v>8209428.6194072142</c:v>
                </c:pt>
                <c:pt idx="2397">
                  <c:v>8209443.7442015968</c:v>
                </c:pt>
                <c:pt idx="2398">
                  <c:v>8209445.8745478699</c:v>
                </c:pt>
                <c:pt idx="2399">
                  <c:v>8209445.0252618557</c:v>
                </c:pt>
                <c:pt idx="2400">
                  <c:v>8209438.1909872191</c:v>
                </c:pt>
                <c:pt idx="2401">
                  <c:v>8209428.3756923657</c:v>
                </c:pt>
                <c:pt idx="2402">
                  <c:v>8209418.2747006835</c:v>
                </c:pt>
                <c:pt idx="2403">
                  <c:v>8209418.2203230215</c:v>
                </c:pt>
                <c:pt idx="2404">
                  <c:v>8209408.1807374284</c:v>
                </c:pt>
                <c:pt idx="2405">
                  <c:v>8209409.1875180826</c:v>
                </c:pt>
                <c:pt idx="2406">
                  <c:v>8209408.2197369682</c:v>
                </c:pt>
                <c:pt idx="2407">
                  <c:v>8209419.2981479177</c:v>
                </c:pt>
                <c:pt idx="2408">
                  <c:v>8209428.4003643179</c:v>
                </c:pt>
                <c:pt idx="2409">
                  <c:v>8209423.5071682232</c:v>
                </c:pt>
                <c:pt idx="2410">
                  <c:v>8209420.6424472798</c:v>
                </c:pt>
                <c:pt idx="2411">
                  <c:v>8209424.8131438047</c:v>
                </c:pt>
                <c:pt idx="2412">
                  <c:v>8209427.0047170762</c:v>
                </c:pt>
                <c:pt idx="2413">
                  <c:v>8209426.2149537392</c:v>
                </c:pt>
                <c:pt idx="2414">
                  <c:v>8209431.4569873204</c:v>
                </c:pt>
                <c:pt idx="2415">
                  <c:v>8209436.7209637119</c:v>
                </c:pt>
                <c:pt idx="2416">
                  <c:v>8209427.6764184982</c:v>
                </c:pt>
                <c:pt idx="2417">
                  <c:v>8209424.9790165219</c:v>
                </c:pt>
                <c:pt idx="2418">
                  <c:v>8209416.2923179138</c:v>
                </c:pt>
                <c:pt idx="2419">
                  <c:v>8209415.6371494327</c:v>
                </c:pt>
                <c:pt idx="2420">
                  <c:v>8209414.6923783477</c:v>
                </c:pt>
                <c:pt idx="2421">
                  <c:v>8209418.7822786132</c:v>
                </c:pt>
                <c:pt idx="2422">
                  <c:v>8209417.8908220548</c:v>
                </c:pt>
                <c:pt idx="2423">
                  <c:v>8209427.0401067976</c:v>
                </c:pt>
                <c:pt idx="2424">
                  <c:v>8209430.2050292417</c:v>
                </c:pt>
                <c:pt idx="2425">
                  <c:v>8209437.4000993678</c:v>
                </c:pt>
                <c:pt idx="2426">
                  <c:v>8209433.6018307228</c:v>
                </c:pt>
                <c:pt idx="2427">
                  <c:v>8209432.8308381038</c:v>
                </c:pt>
                <c:pt idx="2428">
                  <c:v>8209431.0803935239</c:v>
                </c:pt>
                <c:pt idx="2429">
                  <c:v>8209429.3513833145</c:v>
                </c:pt>
                <c:pt idx="2430">
                  <c:v>8209405.6098658014</c:v>
                </c:pt>
                <c:pt idx="2431">
                  <c:v>8209407.9279751675</c:v>
                </c:pt>
                <c:pt idx="2432">
                  <c:v>8209428.2929550773</c:v>
                </c:pt>
                <c:pt idx="2433">
                  <c:v>8209424.6406848058</c:v>
                </c:pt>
                <c:pt idx="2434">
                  <c:v>8209423.7033474874</c:v>
                </c:pt>
                <c:pt idx="2435">
                  <c:v>8209412.7777488045</c:v>
                </c:pt>
                <c:pt idx="2436">
                  <c:v>8209414.204440468</c:v>
                </c:pt>
                <c:pt idx="2437">
                  <c:v>8209430.6702374658</c:v>
                </c:pt>
                <c:pt idx="2438">
                  <c:v>8209437.8303694837</c:v>
                </c:pt>
                <c:pt idx="2439">
                  <c:v>8209437.0028222324</c:v>
                </c:pt>
                <c:pt idx="2440">
                  <c:v>8209441.2064849446</c:v>
                </c:pt>
                <c:pt idx="2441">
                  <c:v>8209440.4256258979</c:v>
                </c:pt>
                <c:pt idx="2442">
                  <c:v>8209430.6535908971</c:v>
                </c:pt>
                <c:pt idx="2443">
                  <c:v>8209420.903281102</c:v>
                </c:pt>
                <c:pt idx="2444">
                  <c:v>8209428.1995846657</c:v>
                </c:pt>
                <c:pt idx="2445">
                  <c:v>8209434.5148535436</c:v>
                </c:pt>
                <c:pt idx="2446">
                  <c:v>8209423.8245234815</c:v>
                </c:pt>
                <c:pt idx="2447">
                  <c:v>8209417.1595264403</c:v>
                </c:pt>
                <c:pt idx="2448">
                  <c:v>8209416.5222916128</c:v>
                </c:pt>
                <c:pt idx="2449">
                  <c:v>8209423.9152580211</c:v>
                </c:pt>
                <c:pt idx="2450">
                  <c:v>8209425.3169484921</c:v>
                </c:pt>
                <c:pt idx="2451">
                  <c:v>8209426.7358380519</c:v>
                </c:pt>
                <c:pt idx="2452">
                  <c:v>8209439.1878660461</c:v>
                </c:pt>
                <c:pt idx="2453">
                  <c:v>8209429.6232581371</c:v>
                </c:pt>
                <c:pt idx="2454">
                  <c:v>8209428.7799903657</c:v>
                </c:pt>
                <c:pt idx="2455">
                  <c:v>8209419.9489333238</c:v>
                </c:pt>
                <c:pt idx="2456">
                  <c:v>8209419.4610915128</c:v>
                </c:pt>
                <c:pt idx="2457">
                  <c:v>8209423.6868223511</c:v>
                </c:pt>
                <c:pt idx="2458">
                  <c:v>8209435.9468195951</c:v>
                </c:pt>
                <c:pt idx="2459">
                  <c:v>8209422.1898587709</c:v>
                </c:pt>
                <c:pt idx="2460">
                  <c:v>8209399.4406574052</c:v>
                </c:pt>
                <c:pt idx="2461">
                  <c:v>8209410.7624949552</c:v>
                </c:pt>
                <c:pt idx="2462">
                  <c:v>8209410.0864151744</c:v>
                </c:pt>
                <c:pt idx="2463">
                  <c:v>8209416.4400632828</c:v>
                </c:pt>
                <c:pt idx="2464">
                  <c:v>8209417.8050774867</c:v>
                </c:pt>
                <c:pt idx="2465">
                  <c:v>8209420.189822169</c:v>
                </c:pt>
                <c:pt idx="2466">
                  <c:v>8209417.5848874096</c:v>
                </c:pt>
                <c:pt idx="2467">
                  <c:v>8209422.0075373268</c:v>
                </c:pt>
                <c:pt idx="2468">
                  <c:v>8209421.4395116568</c:v>
                </c:pt>
                <c:pt idx="2469">
                  <c:v>8209429.9010414174</c:v>
                </c:pt>
                <c:pt idx="2470">
                  <c:v>8209427.3620867133</c:v>
                </c:pt>
                <c:pt idx="2471">
                  <c:v>8209427.8428979246</c:v>
                </c:pt>
                <c:pt idx="2472">
                  <c:v>8209442.3592695612</c:v>
                </c:pt>
                <c:pt idx="2473">
                  <c:v>8209440.8664766811</c:v>
                </c:pt>
                <c:pt idx="2474">
                  <c:v>8209440.3892126558</c:v>
                </c:pt>
                <c:pt idx="2475">
                  <c:v>8209439.9255987927</c:v>
                </c:pt>
                <c:pt idx="2476">
                  <c:v>8209448.4885084704</c:v>
                </c:pt>
                <c:pt idx="2477">
                  <c:v>8209433.02893038</c:v>
                </c:pt>
                <c:pt idx="2478">
                  <c:v>8209409.2625190588</c:v>
                </c:pt>
                <c:pt idx="2479">
                  <c:v>8209405.8541055964</c:v>
                </c:pt>
                <c:pt idx="2480">
                  <c:v>8209416.1702814158</c:v>
                </c:pt>
                <c:pt idx="2481">
                  <c:v>8209426.5064672371</c:v>
                </c:pt>
                <c:pt idx="2482">
                  <c:v>8209425.845932221</c:v>
                </c:pt>
                <c:pt idx="2483">
                  <c:v>8209422.1998925265</c:v>
                </c:pt>
                <c:pt idx="2484">
                  <c:v>8209416.8767934721</c:v>
                </c:pt>
                <c:pt idx="2485">
                  <c:v>8209424.2742903158</c:v>
                </c:pt>
                <c:pt idx="2486">
                  <c:v>8209412.6614943547</c:v>
                </c:pt>
                <c:pt idx="2487">
                  <c:v>8209408.0760414619</c:v>
                </c:pt>
                <c:pt idx="2488">
                  <c:v>8209423.5364628313</c:v>
                </c:pt>
                <c:pt idx="2489">
                  <c:v>8209422.9895477397</c:v>
                </c:pt>
                <c:pt idx="2490">
                  <c:v>8209432.4729064768</c:v>
                </c:pt>
                <c:pt idx="2491">
                  <c:v>8209427.9509766838</c:v>
                </c:pt>
                <c:pt idx="2492">
                  <c:v>8209428.4511216572</c:v>
                </c:pt>
                <c:pt idx="2493">
                  <c:v>8209425.9612215189</c:v>
                </c:pt>
                <c:pt idx="2494">
                  <c:v>8209419.4794113263</c:v>
                </c:pt>
                <c:pt idx="2495">
                  <c:v>8209429.0344919059</c:v>
                </c:pt>
                <c:pt idx="2496">
                  <c:v>8209428.5881123617</c:v>
                </c:pt>
                <c:pt idx="2497">
                  <c:v>8209432.1603325028</c:v>
                </c:pt>
                <c:pt idx="2498">
                  <c:v>8209440.7522378964</c:v>
                </c:pt>
                <c:pt idx="2499">
                  <c:v>8209436.3372341478</c:v>
                </c:pt>
                <c:pt idx="2500">
                  <c:v>8209419.6090962803</c:v>
                </c:pt>
                <c:pt idx="2501">
                  <c:v>8209417.2288767733</c:v>
                </c:pt>
                <c:pt idx="2502">
                  <c:v>8209420.5608417392</c:v>
                </c:pt>
                <c:pt idx="2503">
                  <c:v>8209420.213590065</c:v>
                </c:pt>
                <c:pt idx="2504">
                  <c:v>8209427.8878991306</c:v>
                </c:pt>
                <c:pt idx="2505">
                  <c:v>8209424.2485426702</c:v>
                </c:pt>
                <c:pt idx="2506">
                  <c:v>8209412.6157407332</c:v>
                </c:pt>
                <c:pt idx="2507">
                  <c:v>8209408.3180480804</c:v>
                </c:pt>
                <c:pt idx="2508">
                  <c:v>8209412.7344863089</c:v>
                </c:pt>
                <c:pt idx="2509">
                  <c:v>8209426.1808715137</c:v>
                </c:pt>
                <c:pt idx="2510">
                  <c:v>8209425.6233599894</c:v>
                </c:pt>
                <c:pt idx="2511">
                  <c:v>8209443.1078751925</c:v>
                </c:pt>
                <c:pt idx="2512">
                  <c:v>8209427.5600688299</c:v>
                </c:pt>
                <c:pt idx="2513">
                  <c:v>8209400.0099627245</c:v>
                </c:pt>
                <c:pt idx="2514">
                  <c:v>8209405.5222517652</c:v>
                </c:pt>
                <c:pt idx="2515">
                  <c:v>8209413.051622944</c:v>
                </c:pt>
                <c:pt idx="2516">
                  <c:v>8209408.577430211</c:v>
                </c:pt>
                <c:pt idx="2517">
                  <c:v>8209408.1224184204</c:v>
                </c:pt>
                <c:pt idx="2518">
                  <c:v>8209419.6977503663</c:v>
                </c:pt>
                <c:pt idx="2519">
                  <c:v>8209425.2770471592</c:v>
                </c:pt>
                <c:pt idx="2520">
                  <c:v>8209421.8556284988</c:v>
                </c:pt>
                <c:pt idx="2521">
                  <c:v>8209425.4562383881</c:v>
                </c:pt>
                <c:pt idx="2522">
                  <c:v>8209425.0626622168</c:v>
                </c:pt>
                <c:pt idx="2523">
                  <c:v>8209416.6688089231</c:v>
                </c:pt>
                <c:pt idx="2524">
                  <c:v>8209416.2974239178</c:v>
                </c:pt>
                <c:pt idx="2525">
                  <c:v>8209416.9380989177</c:v>
                </c:pt>
                <c:pt idx="2526">
                  <c:v>8209414.5847686147</c:v>
                </c:pt>
                <c:pt idx="2527">
                  <c:v>8209423.2572955182</c:v>
                </c:pt>
                <c:pt idx="2528">
                  <c:v>8209431.9395480799</c:v>
                </c:pt>
                <c:pt idx="2529">
                  <c:v>8209428.6139842626</c:v>
                </c:pt>
                <c:pt idx="2530">
                  <c:v>8209432.3076755032</c:v>
                </c:pt>
                <c:pt idx="2531">
                  <c:v>8209432.0045342455</c:v>
                </c:pt>
                <c:pt idx="2532">
                  <c:v>8209443.7273089346</c:v>
                </c:pt>
                <c:pt idx="2533">
                  <c:v>8209430.4225673527</c:v>
                </c:pt>
                <c:pt idx="2534">
                  <c:v>8209425.1375070643</c:v>
                </c:pt>
                <c:pt idx="2535">
                  <c:v>8209434.881938898</c:v>
                </c:pt>
                <c:pt idx="2536">
                  <c:v>8209427.6096695662</c:v>
                </c:pt>
                <c:pt idx="2537">
                  <c:v>8209426.3535148008</c:v>
                </c:pt>
                <c:pt idx="2538">
                  <c:v>8209426.1060776645</c:v>
                </c:pt>
                <c:pt idx="2539">
                  <c:v>8209423.8628441012</c:v>
                </c:pt>
                <c:pt idx="2540">
                  <c:v>8209411.612136865</c:v>
                </c:pt>
                <c:pt idx="2541">
                  <c:v>8209421.399666138</c:v>
                </c:pt>
                <c:pt idx="2542">
                  <c:v>8209428.8837683285</c:v>
                </c:pt>
                <c:pt idx="2543">
                  <c:v>8209413.6570080705</c:v>
                </c:pt>
                <c:pt idx="2544">
                  <c:v>8209413.45761865</c:v>
                </c:pt>
                <c:pt idx="2545">
                  <c:v>8209413.958348399</c:v>
                </c:pt>
                <c:pt idx="2546">
                  <c:v>8209431.4977369783</c:v>
                </c:pt>
                <c:pt idx="2547">
                  <c:v>8209425.323667285</c:v>
                </c:pt>
                <c:pt idx="2548">
                  <c:v>8209405.1342924368</c:v>
                </c:pt>
                <c:pt idx="2549">
                  <c:v>8209404.9781413032</c:v>
                </c:pt>
                <c:pt idx="2550">
                  <c:v>8209425.856500648</c:v>
                </c:pt>
                <c:pt idx="2551">
                  <c:v>8209425.402156611</c:v>
                </c:pt>
                <c:pt idx="2552">
                  <c:v>8209431.9708139794</c:v>
                </c:pt>
                <c:pt idx="2553">
                  <c:v>8209410.5120721599</c:v>
                </c:pt>
                <c:pt idx="2554">
                  <c:v>8209418.1070406716</c:v>
                </c:pt>
                <c:pt idx="2555">
                  <c:v>8209431.7224775711</c:v>
                </c:pt>
                <c:pt idx="2556">
                  <c:v>8209419.312356133</c:v>
                </c:pt>
                <c:pt idx="2557">
                  <c:v>8209424.9391688174</c:v>
                </c:pt>
                <c:pt idx="2558">
                  <c:v>8209424.5683333641</c:v>
                </c:pt>
                <c:pt idx="2559">
                  <c:v>8209429.2152311541</c:v>
                </c:pt>
                <c:pt idx="2560">
                  <c:v>8209420.8538942402</c:v>
                </c:pt>
                <c:pt idx="2561">
                  <c:v>8209422.5168198803</c:v>
                </c:pt>
                <c:pt idx="2562">
                  <c:v>8209431.1994345253</c:v>
                </c:pt>
                <c:pt idx="2563">
                  <c:v>8209431.8800900197</c:v>
                </c:pt>
                <c:pt idx="2564">
                  <c:v>8209426.561373991</c:v>
                </c:pt>
                <c:pt idx="2565">
                  <c:v>8209426.258687051</c:v>
                </c:pt>
                <c:pt idx="2566">
                  <c:v>8209429.9703453276</c:v>
                </c:pt>
                <c:pt idx="2567">
                  <c:v>8209422.6747598862</c:v>
                </c:pt>
                <c:pt idx="2568">
                  <c:v>8209423.3987221457</c:v>
                </c:pt>
                <c:pt idx="2569">
                  <c:v>8209432.1419895198</c:v>
                </c:pt>
                <c:pt idx="2570">
                  <c:v>8209421.8659501364</c:v>
                </c:pt>
                <c:pt idx="2571">
                  <c:v>8209412.5988236768</c:v>
                </c:pt>
                <c:pt idx="2572">
                  <c:v>8209412.3517600494</c:v>
                </c:pt>
                <c:pt idx="2573">
                  <c:v>8209420.1231219033</c:v>
                </c:pt>
                <c:pt idx="2574">
                  <c:v>8209435.9126997031</c:v>
                </c:pt>
                <c:pt idx="2575">
                  <c:v>8209430.6791180847</c:v>
                </c:pt>
                <c:pt idx="2576">
                  <c:v>8209424.450594157</c:v>
                </c:pt>
                <c:pt idx="2577">
                  <c:v>8209425.2382965721</c:v>
                </c:pt>
                <c:pt idx="2578">
                  <c:v>8209424.0292697446</c:v>
                </c:pt>
                <c:pt idx="2579">
                  <c:v>8209423.8275963711</c:v>
                </c:pt>
                <c:pt idx="2580">
                  <c:v>8209427.637360868</c:v>
                </c:pt>
                <c:pt idx="2581">
                  <c:v>8209441.4669036623</c:v>
                </c:pt>
                <c:pt idx="2582">
                  <c:v>8209434.2721051546</c:v>
                </c:pt>
                <c:pt idx="2583">
                  <c:v>8209416.0670011463</c:v>
                </c:pt>
                <c:pt idx="2584">
                  <c:v>8209418.8968025371</c:v>
                </c:pt>
                <c:pt idx="2585">
                  <c:v>8209434.7500109812</c:v>
                </c:pt>
                <c:pt idx="2586">
                  <c:v>8209434.2785926405</c:v>
                </c:pt>
                <c:pt idx="2587">
                  <c:v>8209427.1175276479</c:v>
                </c:pt>
                <c:pt idx="2588">
                  <c:v>8209416.9565373352</c:v>
                </c:pt>
                <c:pt idx="2589">
                  <c:v>8209423.8238169271</c:v>
                </c:pt>
                <c:pt idx="2590">
                  <c:v>8209424.6866763243</c:v>
                </c:pt>
                <c:pt idx="2591">
                  <c:v>8209427.5563262748</c:v>
                </c:pt>
                <c:pt idx="2592">
                  <c:v>8209430.429821901</c:v>
                </c:pt>
                <c:pt idx="2593">
                  <c:v>8209430.3028078601</c:v>
                </c:pt>
                <c:pt idx="2594">
                  <c:v>8209429.1780088209</c:v>
                </c:pt>
                <c:pt idx="2595">
                  <c:v>8209437.0694696056</c:v>
                </c:pt>
                <c:pt idx="2596">
                  <c:v>8209436.9530360373</c:v>
                </c:pt>
                <c:pt idx="2597">
                  <c:v>8209425.824370495</c:v>
                </c:pt>
                <c:pt idx="2598">
                  <c:v>8209411.6946976297</c:v>
                </c:pt>
                <c:pt idx="2599">
                  <c:v>8209421.6021095924</c:v>
                </c:pt>
                <c:pt idx="2600">
                  <c:v>8209421.19168068</c:v>
                </c:pt>
                <c:pt idx="2601">
                  <c:v>8209432.1152771842</c:v>
                </c:pt>
                <c:pt idx="2602">
                  <c:v>8209428.7149698995</c:v>
                </c:pt>
                <c:pt idx="2603">
                  <c:v>8209427.6355498126</c:v>
                </c:pt>
                <c:pt idx="2604">
                  <c:v>8209422.5527079785</c:v>
                </c:pt>
                <c:pt idx="2605">
                  <c:v>8209427.4861593544</c:v>
                </c:pt>
                <c:pt idx="2606">
                  <c:v>8209429.4174755588</c:v>
                </c:pt>
                <c:pt idx="2607">
                  <c:v>8209429.0412816145</c:v>
                </c:pt>
                <c:pt idx="2608">
                  <c:v>8209425.6716101235</c:v>
                </c:pt>
                <c:pt idx="2609">
                  <c:v>8209426.3180352328</c:v>
                </c:pt>
                <c:pt idx="2610">
                  <c:v>8209417.2672059126</c:v>
                </c:pt>
                <c:pt idx="2611">
                  <c:v>8209421.9305170551</c:v>
                </c:pt>
                <c:pt idx="2612">
                  <c:v>8209416.5895509794</c:v>
                </c:pt>
                <c:pt idx="2613">
                  <c:v>8209413.2609560303</c:v>
                </c:pt>
                <c:pt idx="2614">
                  <c:v>8209412.9458655296</c:v>
                </c:pt>
                <c:pt idx="2615">
                  <c:v>8209423.655281011</c:v>
                </c:pt>
                <c:pt idx="2616">
                  <c:v>8209420.3537205178</c:v>
                </c:pt>
                <c:pt idx="2617">
                  <c:v>8209421.066295336</c:v>
                </c:pt>
                <c:pt idx="2618">
                  <c:v>8209416.780088624</c:v>
                </c:pt>
                <c:pt idx="2619">
                  <c:v>8209408.4962770483</c:v>
                </c:pt>
                <c:pt idx="2620">
                  <c:v>8209408.2315185368</c:v>
                </c:pt>
                <c:pt idx="2621">
                  <c:v>8209409.9771420751</c:v>
                </c:pt>
                <c:pt idx="2622">
                  <c:v>8209406.723085409</c:v>
                </c:pt>
                <c:pt idx="2623">
                  <c:v>8209405.478984653</c:v>
                </c:pt>
                <c:pt idx="2624">
                  <c:v>8209411.2516615139</c:v>
                </c:pt>
                <c:pt idx="2625">
                  <c:v>8209409.0198317077</c:v>
                </c:pt>
                <c:pt idx="2626">
                  <c:v>8209419.8128146045</c:v>
                </c:pt>
                <c:pt idx="2627">
                  <c:v>8209419.5966988318</c:v>
                </c:pt>
                <c:pt idx="2628">
                  <c:v>8209431.4036136558</c:v>
                </c:pt>
                <c:pt idx="2629">
                  <c:v>8209424.1898442069</c:v>
                </c:pt>
                <c:pt idx="2630">
                  <c:v>8209434.005773752</c:v>
                </c:pt>
                <c:pt idx="2631">
                  <c:v>8209438.8203427456</c:v>
                </c:pt>
                <c:pt idx="2632">
                  <c:v>8209427.3113599475</c:v>
                </c:pt>
                <c:pt idx="2633">
                  <c:v>8209436.1511444338</c:v>
                </c:pt>
                <c:pt idx="2634">
                  <c:v>8209435.9832426487</c:v>
                </c:pt>
                <c:pt idx="2635">
                  <c:v>8209438.8243465889</c:v>
                </c:pt>
                <c:pt idx="2636">
                  <c:v>8209435.6616987018</c:v>
                </c:pt>
                <c:pt idx="2637">
                  <c:v>8209434.1998068197</c:v>
                </c:pt>
                <c:pt idx="2638">
                  <c:v>8209427.0492468989</c:v>
                </c:pt>
                <c:pt idx="2639">
                  <c:v>8209437.927931048</c:v>
                </c:pt>
                <c:pt idx="2640">
                  <c:v>8209447.8091180623</c:v>
                </c:pt>
                <c:pt idx="2641">
                  <c:v>8209447.6800906593</c:v>
                </c:pt>
                <c:pt idx="2642">
                  <c:v>8209443.5491486965</c:v>
                </c:pt>
                <c:pt idx="2643">
                  <c:v>8209436.4175891085</c:v>
                </c:pt>
                <c:pt idx="2644">
                  <c:v>8209430.2909116661</c:v>
                </c:pt>
                <c:pt idx="2645">
                  <c:v>8209430.8708663629</c:v>
                </c:pt>
                <c:pt idx="2646">
                  <c:v>8209422.7568193963</c:v>
                </c:pt>
                <c:pt idx="2647">
                  <c:v>8209421.6555092772</c:v>
                </c:pt>
                <c:pt idx="2648">
                  <c:v>8209421.5584538477</c:v>
                </c:pt>
                <c:pt idx="2649">
                  <c:v>8209423.4669701876</c:v>
                </c:pt>
                <c:pt idx="2650">
                  <c:v>8209421.3725845041</c:v>
                </c:pt>
                <c:pt idx="2651">
                  <c:v>8209418.2794177793</c:v>
                </c:pt>
                <c:pt idx="2652">
                  <c:v>8209422.1985853147</c:v>
                </c:pt>
                <c:pt idx="2653">
                  <c:v>8209431.1272148192</c:v>
                </c:pt>
                <c:pt idx="2654">
                  <c:v>8209432.7419231748</c:v>
                </c:pt>
                <c:pt idx="2655">
                  <c:v>8209432.6714533139</c:v>
                </c:pt>
                <c:pt idx="2656">
                  <c:v>8209436.6085887849</c:v>
                </c:pt>
                <c:pt idx="2657">
                  <c:v>8209440.2411576807</c:v>
                </c:pt>
                <c:pt idx="2658">
                  <c:v>8209433.8704199865</c:v>
                </c:pt>
                <c:pt idx="2659">
                  <c:v>8209437.830520479</c:v>
                </c:pt>
                <c:pt idx="2660">
                  <c:v>8209442.4868088355</c:v>
                </c:pt>
                <c:pt idx="2661">
                  <c:v>8209435.1363691585</c:v>
                </c:pt>
                <c:pt idx="2662">
                  <c:v>8209434.8054445544</c:v>
                </c:pt>
                <c:pt idx="2663">
                  <c:v>8209432.4811917022</c:v>
                </c:pt>
                <c:pt idx="2664">
                  <c:v>8209435.1731046038</c:v>
                </c:pt>
                <c:pt idx="2665">
                  <c:v>8209433.173445072</c:v>
                </c:pt>
                <c:pt idx="2666">
                  <c:v>8209433.8714065682</c:v>
                </c:pt>
                <c:pt idx="2667">
                  <c:v>8209439.5850114524</c:v>
                </c:pt>
                <c:pt idx="2668">
                  <c:v>8209433.2903178856</c:v>
                </c:pt>
                <c:pt idx="2669">
                  <c:v>8209433.0121730482</c:v>
                </c:pt>
                <c:pt idx="2670">
                  <c:v>8209428.7364093764</c:v>
                </c:pt>
                <c:pt idx="2671">
                  <c:v>8209418.4600190865</c:v>
                </c:pt>
                <c:pt idx="2672">
                  <c:v>8209419.2064505704</c:v>
                </c:pt>
                <c:pt idx="2673">
                  <c:v>8209428.2777369851</c:v>
                </c:pt>
                <c:pt idx="2674">
                  <c:v>8209428.0283820387</c:v>
                </c:pt>
                <c:pt idx="2675">
                  <c:v>8209434.7958949925</c:v>
                </c:pt>
                <c:pt idx="2676">
                  <c:v>8209434.5605905168</c:v>
                </c:pt>
                <c:pt idx="2677">
                  <c:v>8209434.6384364711</c:v>
                </c:pt>
                <c:pt idx="2678">
                  <c:v>8209424.7001460213</c:v>
                </c:pt>
                <c:pt idx="2679">
                  <c:v>8209421.4630112629</c:v>
                </c:pt>
                <c:pt idx="2680">
                  <c:v>8209421.2367096823</c:v>
                </c:pt>
                <c:pt idx="2681">
                  <c:v>8209426.0238287412</c:v>
                </c:pt>
                <c:pt idx="2682">
                  <c:v>8209439.8297393313</c:v>
                </c:pt>
                <c:pt idx="2683">
                  <c:v>8209439.6222895188</c:v>
                </c:pt>
                <c:pt idx="2684">
                  <c:v>8209442.4249380212</c:v>
                </c:pt>
                <c:pt idx="2685">
                  <c:v>8209436.2208420513</c:v>
                </c:pt>
                <c:pt idx="2686">
                  <c:v>8209427.0181778027</c:v>
                </c:pt>
                <c:pt idx="2687">
                  <c:v>8209419.8237310164</c:v>
                </c:pt>
                <c:pt idx="2688">
                  <c:v>8209424.651229389</c:v>
                </c:pt>
                <c:pt idx="2689">
                  <c:v>8209424.4769131588</c:v>
                </c:pt>
                <c:pt idx="2690">
                  <c:v>8209439.3283995325</c:v>
                </c:pt>
                <c:pt idx="2691">
                  <c:v>8209444.17084119</c:v>
                </c:pt>
                <c:pt idx="2692">
                  <c:v>8209430.9930058569</c:v>
                </c:pt>
                <c:pt idx="2693">
                  <c:v>8209426.8322295332</c:v>
                </c:pt>
                <c:pt idx="2694">
                  <c:v>8209422.6758914003</c:v>
                </c:pt>
                <c:pt idx="2695">
                  <c:v>8209422.5294123897</c:v>
                </c:pt>
                <c:pt idx="2696">
                  <c:v>8209422.3871198278</c:v>
                </c:pt>
                <c:pt idx="2697">
                  <c:v>8209439.2724659611</c:v>
                </c:pt>
                <c:pt idx="2698">
                  <c:v>8209440.1395739699</c:v>
                </c:pt>
                <c:pt idx="2699">
                  <c:v>8209431.9980432242</c:v>
                </c:pt>
                <c:pt idx="2700">
                  <c:v>8209430.8699455597</c:v>
                </c:pt>
                <c:pt idx="2701">
                  <c:v>8209430.7468554461</c:v>
                </c:pt>
                <c:pt idx="2702">
                  <c:v>8209425.6203545118</c:v>
                </c:pt>
                <c:pt idx="2703">
                  <c:v>8209425.5042002294</c:v>
                </c:pt>
                <c:pt idx="2704">
                  <c:v>8209430.3982925508</c:v>
                </c:pt>
                <c:pt idx="2705">
                  <c:v>8209442.3053049231</c:v>
                </c:pt>
                <c:pt idx="2706">
                  <c:v>8209451.2112909742</c:v>
                </c:pt>
                <c:pt idx="2707">
                  <c:v>8209447.1023126589</c:v>
                </c:pt>
                <c:pt idx="2708">
                  <c:v>8209435.9865975408</c:v>
                </c:pt>
                <c:pt idx="2709">
                  <c:v>8209432.8848346137</c:v>
                </c:pt>
                <c:pt idx="2710">
                  <c:v>8209432.7900156341</c:v>
                </c:pt>
                <c:pt idx="2711">
                  <c:v>8209431.6965218643</c:v>
                </c:pt>
                <c:pt idx="2712">
                  <c:v>8209437.6153509459</c:v>
                </c:pt>
                <c:pt idx="2713">
                  <c:v>8209428.5159722539</c:v>
                </c:pt>
                <c:pt idx="2714">
                  <c:v>8209421.4218477709</c:v>
                </c:pt>
                <c:pt idx="2715">
                  <c:v>8209434.357817647</c:v>
                </c:pt>
                <c:pt idx="2716">
                  <c:v>8209436.2809058605</c:v>
                </c:pt>
                <c:pt idx="2717">
                  <c:v>8209436.2035030397</c:v>
                </c:pt>
                <c:pt idx="2718">
                  <c:v>8209433.1241610497</c:v>
                </c:pt>
                <c:pt idx="2719">
                  <c:v>8209438.0580369933</c:v>
                </c:pt>
                <c:pt idx="2720">
                  <c:v>8209442.9939992297</c:v>
                </c:pt>
                <c:pt idx="2721">
                  <c:v>8209432.9112371951</c:v>
                </c:pt>
                <c:pt idx="2722">
                  <c:v>8209424.8332132762</c:v>
                </c:pt>
                <c:pt idx="2723">
                  <c:v>8209445.7972173747</c:v>
                </c:pt>
                <c:pt idx="2724">
                  <c:v>8209445.7340307804</c:v>
                </c:pt>
                <c:pt idx="2725">
                  <c:v>8209448.6767989192</c:v>
                </c:pt>
                <c:pt idx="2726">
                  <c:v>8209440.6061078822</c:v>
                </c:pt>
                <c:pt idx="2727">
                  <c:v>8209449.5606311103</c:v>
                </c:pt>
                <c:pt idx="2728">
                  <c:v>8209451.507128411</c:v>
                </c:pt>
                <c:pt idx="2729">
                  <c:v>8209435.4303439409</c:v>
                </c:pt>
                <c:pt idx="2730">
                  <c:v>8209431.3717157282</c:v>
                </c:pt>
                <c:pt idx="2731">
                  <c:v>8209431.3201357061</c:v>
                </c:pt>
                <c:pt idx="2732">
                  <c:v>8209429.2672645105</c:v>
                </c:pt>
                <c:pt idx="2733">
                  <c:v>8209420.2061481262</c:v>
                </c:pt>
                <c:pt idx="2734">
                  <c:v>8209421.1602476863</c:v>
                </c:pt>
                <c:pt idx="2735">
                  <c:v>8209424.1184628671</c:v>
                </c:pt>
                <c:pt idx="2736">
                  <c:v>8209433.0862838021</c:v>
                </c:pt>
                <c:pt idx="2737">
                  <c:v>8209431.0401742784</c:v>
                </c:pt>
                <c:pt idx="2738">
                  <c:v>8209430.9980678493</c:v>
                </c:pt>
                <c:pt idx="2739">
                  <c:v>8209421.9447256513</c:v>
                </c:pt>
                <c:pt idx="2740">
                  <c:v>8209430.9174300628</c:v>
                </c:pt>
                <c:pt idx="2741">
                  <c:v>8209436.8871229142</c:v>
                </c:pt>
                <c:pt idx="2742">
                  <c:v>8209429.8399527632</c:v>
                </c:pt>
                <c:pt idx="2743">
                  <c:v>8209432.8076737002</c:v>
                </c:pt>
                <c:pt idx="2744">
                  <c:v>8209437.7791988431</c:v>
                </c:pt>
                <c:pt idx="2745">
                  <c:v>8209437.7448255522</c:v>
                </c:pt>
                <c:pt idx="2746">
                  <c:v>8209429.7003803616</c:v>
                </c:pt>
                <c:pt idx="2747">
                  <c:v>8209429.6679436918</c:v>
                </c:pt>
                <c:pt idx="2748">
                  <c:v>8209429.6364338491</c:v>
                </c:pt>
                <c:pt idx="2749">
                  <c:v>8209423.5975345802</c:v>
                </c:pt>
                <c:pt idx="2750">
                  <c:v>8209420.5636551771</c:v>
                </c:pt>
                <c:pt idx="2751">
                  <c:v>8209420.534770268</c:v>
                </c:pt>
                <c:pt idx="2752">
                  <c:v>8209420.5067106942</c:v>
                </c:pt>
                <c:pt idx="2753">
                  <c:v>8209416.4739269866</c:v>
                </c:pt>
                <c:pt idx="2754">
                  <c:v>8209416.4474481475</c:v>
                </c:pt>
                <c:pt idx="2755">
                  <c:v>8209432.4438283332</c:v>
                </c:pt>
                <c:pt idx="2756">
                  <c:v>8209436.4243659861</c:v>
                </c:pt>
                <c:pt idx="2757">
                  <c:v>8209420.3779906025</c:v>
                </c:pt>
                <c:pt idx="2758">
                  <c:v>8209423.3585546128</c:v>
                </c:pt>
                <c:pt idx="2759">
                  <c:v>8209423.0293712309</c:v>
                </c:pt>
                <c:pt idx="2760">
                  <c:v>8209424.0172514422</c:v>
                </c:pt>
                <c:pt idx="2761">
                  <c:v>8209419.9986132523</c:v>
                </c:pt>
                <c:pt idx="2762">
                  <c:v>8209425.9941579681</c:v>
                </c:pt>
                <c:pt idx="2763">
                  <c:v>8209414.9665931137</c:v>
                </c:pt>
                <c:pt idx="2764">
                  <c:v>8209425.9697591858</c:v>
                </c:pt>
                <c:pt idx="2765">
                  <c:v>8209425.9580801129</c:v>
                </c:pt>
                <c:pt idx="2766">
                  <c:v>8209437.9633036535</c:v>
                </c:pt>
                <c:pt idx="2767">
                  <c:v>8209426.9370942498</c:v>
                </c:pt>
                <c:pt idx="2768">
                  <c:v>8209431.9332914837</c:v>
                </c:pt>
                <c:pt idx="2769">
                  <c:v>8209437.6249002917</c:v>
                </c:pt>
                <c:pt idx="2770">
                  <c:v>8209448.6387308463</c:v>
                </c:pt>
                <c:pt idx="2771">
                  <c:v>8209447.6360365925</c:v>
                </c:pt>
                <c:pt idx="2772">
                  <c:v>8209447.6347601693</c:v>
                </c:pt>
                <c:pt idx="2773">
                  <c:v>8209433.6141962903</c:v>
                </c:pt>
                <c:pt idx="2774">
                  <c:v>8209428.6060904069</c:v>
                </c:pt>
                <c:pt idx="2775">
                  <c:v>8209427.2972755507</c:v>
                </c:pt>
                <c:pt idx="2776">
                  <c:v>8209441.0179430787</c:v>
                </c:pt>
                <c:pt idx="2777">
                  <c:v>8209439.7264519185</c:v>
                </c:pt>
                <c:pt idx="2778">
                  <c:v>8209431.7398541523</c:v>
                </c:pt>
                <c:pt idx="2779">
                  <c:v>8209431.7635907969</c:v>
                </c:pt>
                <c:pt idx="2780">
                  <c:v>8209442.8018200509</c:v>
                </c:pt>
                <c:pt idx="2781">
                  <c:v>8209447.5248587979</c:v>
                </c:pt>
                <c:pt idx="2782">
                  <c:v>8209442.2422249233</c:v>
                </c:pt>
                <c:pt idx="2783">
                  <c:v>8209436.2723415913</c:v>
                </c:pt>
                <c:pt idx="2784">
                  <c:v>8209430.3013609732</c:v>
                </c:pt>
                <c:pt idx="2785">
                  <c:v>8209439.349992713</c:v>
                </c:pt>
                <c:pt idx="2786">
                  <c:v>8209439.0789377037</c:v>
                </c:pt>
                <c:pt idx="2787">
                  <c:v>8209444.1287629725</c:v>
                </c:pt>
                <c:pt idx="2788">
                  <c:v>8209430.8463152386</c:v>
                </c:pt>
                <c:pt idx="2789">
                  <c:v>8209431.896957458</c:v>
                </c:pt>
                <c:pt idx="2790">
                  <c:v>8209437.9530824982</c:v>
                </c:pt>
                <c:pt idx="2791">
                  <c:v>8209432.9926822055</c:v>
                </c:pt>
                <c:pt idx="2792">
                  <c:v>8209421.7164528351</c:v>
                </c:pt>
                <c:pt idx="2793">
                  <c:v>8209421.4628457297</c:v>
                </c:pt>
                <c:pt idx="2794">
                  <c:v>8209417.2109803641</c:v>
                </c:pt>
                <c:pt idx="2795">
                  <c:v>8209415.9702903107</c:v>
                </c:pt>
                <c:pt idx="2796">
                  <c:v>8209421.7460768213</c:v>
                </c:pt>
                <c:pt idx="2797">
                  <c:v>8209430.5326334042</c:v>
                </c:pt>
                <c:pt idx="2798">
                  <c:v>8209431.3146336069</c:v>
                </c:pt>
                <c:pt idx="2799">
                  <c:v>8209446.1221614024</c:v>
                </c:pt>
                <c:pt idx="2800">
                  <c:v>8209445.9151437161</c:v>
                </c:pt>
                <c:pt idx="2801">
                  <c:v>8209438.7044187011</c:v>
                </c:pt>
                <c:pt idx="2802">
                  <c:v>8209428.4953215392</c:v>
                </c:pt>
                <c:pt idx="2803">
                  <c:v>8209442.3248000285</c:v>
                </c:pt>
                <c:pt idx="2804">
                  <c:v>8209429.4287759988</c:v>
                </c:pt>
                <c:pt idx="2805">
                  <c:v>8209411.2162150294</c:v>
                </c:pt>
                <c:pt idx="2806">
                  <c:v>8209415.0392618207</c:v>
                </c:pt>
                <c:pt idx="2807">
                  <c:v>8209414.8620261587</c:v>
                </c:pt>
                <c:pt idx="2808">
                  <c:v>8209428.7090871865</c:v>
                </c:pt>
                <c:pt idx="2809">
                  <c:v>8209441.5596895032</c:v>
                </c:pt>
                <c:pt idx="2810">
                  <c:v>8209440.3958418043</c:v>
                </c:pt>
                <c:pt idx="2811">
                  <c:v>8209429.2229085425</c:v>
                </c:pt>
                <c:pt idx="2812">
                  <c:v>8209431.0723368358</c:v>
                </c:pt>
                <c:pt idx="2813">
                  <c:v>8209431.9247737136</c:v>
                </c:pt>
                <c:pt idx="2814">
                  <c:v>8209431.7800945165</c:v>
                </c:pt>
                <c:pt idx="2815">
                  <c:v>8209434.6436668551</c:v>
                </c:pt>
                <c:pt idx="2816">
                  <c:v>8209438.512626864</c:v>
                </c:pt>
                <c:pt idx="2817">
                  <c:v>8209437.3786283107</c:v>
                </c:pt>
                <c:pt idx="2818">
                  <c:v>8209438.2511638217</c:v>
                </c:pt>
                <c:pt idx="2819">
                  <c:v>8209432.1177807497</c:v>
                </c:pt>
                <c:pt idx="2820">
                  <c:v>8209429.9934616983</c:v>
                </c:pt>
                <c:pt idx="2821">
                  <c:v>8209429.8753601164</c:v>
                </c:pt>
                <c:pt idx="2822">
                  <c:v>8209434.7674886938</c:v>
                </c:pt>
                <c:pt idx="2823">
                  <c:v>8209428.9539504386</c:v>
                </c:pt>
                <c:pt idx="2824">
                  <c:v>8209441.8547632918</c:v>
                </c:pt>
                <c:pt idx="2825">
                  <c:v>8209454.0636923593</c:v>
                </c:pt>
                <c:pt idx="2826">
                  <c:v>8209448.9376643822</c:v>
                </c:pt>
                <c:pt idx="2827">
                  <c:v>8209449.8232700452</c:v>
                </c:pt>
                <c:pt idx="2828">
                  <c:v>8209449.7108129282</c:v>
                </c:pt>
                <c:pt idx="2829">
                  <c:v>8209440.5892329644</c:v>
                </c:pt>
                <c:pt idx="2830">
                  <c:v>8209428.4666658044</c:v>
                </c:pt>
                <c:pt idx="2831">
                  <c:v>8209435.3731733812</c:v>
                </c:pt>
                <c:pt idx="2832">
                  <c:v>8209438.2771437448</c:v>
                </c:pt>
                <c:pt idx="2833">
                  <c:v>8209434.1743837669</c:v>
                </c:pt>
                <c:pt idx="2834">
                  <c:v>8209440.0881054383</c:v>
                </c:pt>
                <c:pt idx="2835">
                  <c:v>8209439.9963065051</c:v>
                </c:pt>
                <c:pt idx="2836">
                  <c:v>8209447.9180894829</c:v>
                </c:pt>
                <c:pt idx="2837">
                  <c:v>8209439.8205037098</c:v>
                </c:pt>
                <c:pt idx="2838">
                  <c:v>8209436.7322432678</c:v>
                </c:pt>
                <c:pt idx="2839">
                  <c:v>8209436.6504966924</c:v>
                </c:pt>
                <c:pt idx="2840">
                  <c:v>8209435.5697167823</c:v>
                </c:pt>
                <c:pt idx="2841">
                  <c:v>8209435.4925756091</c:v>
                </c:pt>
                <c:pt idx="2842">
                  <c:v>8209435.4176388411</c:v>
                </c:pt>
                <c:pt idx="2843">
                  <c:v>8209428.3352600345</c:v>
                </c:pt>
                <c:pt idx="2844">
                  <c:v>8209430.2672834676</c:v>
                </c:pt>
                <c:pt idx="2845">
                  <c:v>8209430.1985895075</c:v>
                </c:pt>
                <c:pt idx="2846">
                  <c:v>8209427.1277521783</c:v>
                </c:pt>
                <c:pt idx="2847">
                  <c:v>8209436.0752465986</c:v>
                </c:pt>
                <c:pt idx="2848">
                  <c:v>8209436.0122743621</c:v>
                </c:pt>
                <c:pt idx="2849">
                  <c:v>8209440.9579442265</c:v>
                </c:pt>
                <c:pt idx="2850">
                  <c:v>8209437.8944137199</c:v>
                </c:pt>
                <c:pt idx="2851">
                  <c:v>8209435.8339501359</c:v>
                </c:pt>
                <c:pt idx="2852">
                  <c:v>8209433.7751364028</c:v>
                </c:pt>
                <c:pt idx="2853">
                  <c:v>8209436.7247664686</c:v>
                </c:pt>
                <c:pt idx="2854">
                  <c:v>8209438.6745845573</c:v>
                </c:pt>
                <c:pt idx="2855">
                  <c:v>8209438.6231783312</c:v>
                </c:pt>
                <c:pt idx="2856">
                  <c:v>8209440.575977046</c:v>
                </c:pt>
                <c:pt idx="2857">
                  <c:v>8209432.5165229663</c:v>
                </c:pt>
                <c:pt idx="2858">
                  <c:v>8209418.4502488198</c:v>
                </c:pt>
                <c:pt idx="2859">
                  <c:v>8209426.4154149173</c:v>
                </c:pt>
                <c:pt idx="2860">
                  <c:v>8209436.3846236188</c:v>
                </c:pt>
                <c:pt idx="2861">
                  <c:v>8209437.3427925101</c:v>
                </c:pt>
                <c:pt idx="2862">
                  <c:v>8209437.3008280126</c:v>
                </c:pt>
                <c:pt idx="2863">
                  <c:v>8209432.2532246616</c:v>
                </c:pt>
                <c:pt idx="2864">
                  <c:v>8209429.2095217528</c:v>
                </c:pt>
                <c:pt idx="2865">
                  <c:v>8209427.1683181738</c:v>
                </c:pt>
                <c:pt idx="2866">
                  <c:v>8209426.1295814263</c:v>
                </c:pt>
                <c:pt idx="2867">
                  <c:v>8209442.1151580811</c:v>
                </c:pt>
                <c:pt idx="2868">
                  <c:v>8209448.0880971346</c:v>
                </c:pt>
                <c:pt idx="2869">
                  <c:v>8209448.0538395215</c:v>
                </c:pt>
                <c:pt idx="2870">
                  <c:v>8209442.0123572825</c:v>
                </c:pt>
                <c:pt idx="2871">
                  <c:v>8209422.9540528748</c:v>
                </c:pt>
                <c:pt idx="2872">
                  <c:v>8209428.9308527326</c:v>
                </c:pt>
                <c:pt idx="2873">
                  <c:v>8209445.9235877059</c:v>
                </c:pt>
                <c:pt idx="2874">
                  <c:v>8209436.8816489344</c:v>
                </c:pt>
                <c:pt idx="2875">
                  <c:v>8209433.8487598831</c:v>
                </c:pt>
                <c:pt idx="2876">
                  <c:v>8209433.8207946243</c:v>
                </c:pt>
                <c:pt idx="2877">
                  <c:v>8209425.7826927239</c:v>
                </c:pt>
                <c:pt idx="2878">
                  <c:v>8209416.7440007152</c:v>
                </c:pt>
                <c:pt idx="2879">
                  <c:v>8209423.7279335912</c:v>
                </c:pt>
                <c:pt idx="2880">
                  <c:v>8209433.7166990647</c:v>
                </c:pt>
                <c:pt idx="2881">
                  <c:v>8209427.684306236</c:v>
                </c:pt>
                <c:pt idx="2882">
                  <c:v>8209421.6526050335</c:v>
                </c:pt>
                <c:pt idx="2883">
                  <c:v>8209421.6297762441</c:v>
                </c:pt>
                <c:pt idx="2884">
                  <c:v>8209434.625367255</c:v>
                </c:pt>
                <c:pt idx="2885">
                  <c:v>8209447.621591202</c:v>
                </c:pt>
                <c:pt idx="2886">
                  <c:v>8209454.6102299141</c:v>
                </c:pt>
                <c:pt idx="2887">
                  <c:v>8209448.5816997103</c:v>
                </c:pt>
                <c:pt idx="2888">
                  <c:v>8209437.5469176099</c:v>
                </c:pt>
                <c:pt idx="2889">
                  <c:v>8209444.5372991432</c:v>
                </c:pt>
                <c:pt idx="2890">
                  <c:v>8209444.5186624676</c:v>
                </c:pt>
                <c:pt idx="2891">
                  <c:v>8209450.5087575931</c:v>
                </c:pt>
                <c:pt idx="2892">
                  <c:v>8209443.4816048704</c:v>
                </c:pt>
                <c:pt idx="2893">
                  <c:v>8209447.4699865133</c:v>
                </c:pt>
                <c:pt idx="2894">
                  <c:v>8209446.4520237166</c:v>
                </c:pt>
                <c:pt idx="2895">
                  <c:v>8209438.4249699581</c:v>
                </c:pt>
                <c:pt idx="2896">
                  <c:v>8209438.4093086785</c:v>
                </c:pt>
                <c:pt idx="2897">
                  <c:v>8209438.3940948797</c:v>
                </c:pt>
                <c:pt idx="2898">
                  <c:v>8209428.3656518431</c:v>
                </c:pt>
                <c:pt idx="2899">
                  <c:v>8209424.3458297197</c:v>
                </c:pt>
                <c:pt idx="2900">
                  <c:v>8209432.3428141875</c:v>
                </c:pt>
                <c:pt idx="2901">
                  <c:v>8209440.3401968619</c:v>
                </c:pt>
                <c:pt idx="2902">
                  <c:v>8209446.335233721</c:v>
                </c:pt>
                <c:pt idx="2903">
                  <c:v>8209446.3224485889</c:v>
                </c:pt>
                <c:pt idx="2904">
                  <c:v>8209446.3100287542</c:v>
                </c:pt>
                <c:pt idx="2905">
                  <c:v>8209442.2924986966</c:v>
                </c:pt>
                <c:pt idx="2906">
                  <c:v>8209439.2766797477</c:v>
                </c:pt>
                <c:pt idx="2907">
                  <c:v>8209444.2721256772</c:v>
                </c:pt>
                <c:pt idx="2908">
                  <c:v>8209441.2569669625</c:v>
                </c:pt>
                <c:pt idx="2909">
                  <c:v>8209440.2448567627</c:v>
                </c:pt>
                <c:pt idx="2910">
                  <c:v>8209439.2330535715</c:v>
                </c:pt>
                <c:pt idx="2911">
                  <c:v>8209439.2229147945</c:v>
                </c:pt>
                <c:pt idx="2912">
                  <c:v>8209431.2021363704</c:v>
                </c:pt>
                <c:pt idx="2913">
                  <c:v>8209429.1898364872</c:v>
                </c:pt>
                <c:pt idx="2914">
                  <c:v>8209429.1805422995</c:v>
                </c:pt>
                <c:pt idx="2915">
                  <c:v>8209428.1701475373</c:v>
                </c:pt>
                <c:pt idx="2916">
                  <c:v>8209428.1613768814</c:v>
                </c:pt>
                <c:pt idx="2917">
                  <c:v>8209420.1419280004</c:v>
                </c:pt>
                <c:pt idx="2918">
                  <c:v>8209420.1336514642</c:v>
                </c:pt>
                <c:pt idx="2919">
                  <c:v>8209419.1242453251</c:v>
                </c:pt>
                <c:pt idx="2920">
                  <c:v>8209423.1218992705</c:v>
                </c:pt>
                <c:pt idx="2921">
                  <c:v>8209427.1197762946</c:v>
                </c:pt>
                <c:pt idx="2922">
                  <c:v>8209438.1274323938</c:v>
                </c:pt>
                <c:pt idx="2923">
                  <c:v>8209434.1148082288</c:v>
                </c:pt>
                <c:pt idx="2924">
                  <c:v>8209428.0996566545</c:v>
                </c:pt>
                <c:pt idx="2925">
                  <c:v>8209428.0929000583</c:v>
                </c:pt>
                <c:pt idx="2926">
                  <c:v>8209437.0986306434</c:v>
                </c:pt>
                <c:pt idx="2927">
                  <c:v>8209445.1031826204</c:v>
                </c:pt>
                <c:pt idx="2928">
                  <c:v>8209443.0942566339</c:v>
                </c:pt>
                <c:pt idx="2929">
                  <c:v>8209432.0732137375</c:v>
                </c:pt>
                <c:pt idx="2930">
                  <c:v>8209447.0878585055</c:v>
                </c:pt>
                <c:pt idx="2931">
                  <c:v>8209459.0985721629</c:v>
                </c:pt>
                <c:pt idx="2932">
                  <c:v>8209459.0930562029</c:v>
                </c:pt>
                <c:pt idx="2933">
                  <c:v>8209450.0754041504</c:v>
                </c:pt>
                <c:pt idx="2934">
                  <c:v>8209449.0688329954</c:v>
                </c:pt>
                <c:pt idx="2935">
                  <c:v>8209441.0528489323</c:v>
                </c:pt>
                <c:pt idx="2936">
                  <c:v>8209434.0383754056</c:v>
                </c:pt>
                <c:pt idx="2937">
                  <c:v>8209440.0417994512</c:v>
                </c:pt>
                <c:pt idx="2938">
                  <c:v>8209439.7311011748</c:v>
                </c:pt>
                <c:pt idx="2939">
                  <c:v>8209437.4265557965</c:v>
                </c:pt>
                <c:pt idx="2940">
                  <c:v>8209439.136099807</c:v>
                </c:pt>
                <c:pt idx="2941">
                  <c:v>8209449.8663032828</c:v>
                </c:pt>
                <c:pt idx="2942">
                  <c:v>8209457.600549005</c:v>
                </c:pt>
                <c:pt idx="2943">
                  <c:v>8209449.3208809951</c:v>
                </c:pt>
                <c:pt idx="2944">
                  <c:v>8209441.7442402458</c:v>
                </c:pt>
                <c:pt idx="2945">
                  <c:v>8209441.1933673834</c:v>
                </c:pt>
                <c:pt idx="2946">
                  <c:v>8209439.6568913134</c:v>
                </c:pt>
                <c:pt idx="2947">
                  <c:v>8209441.1398054278</c:v>
                </c:pt>
                <c:pt idx="2948">
                  <c:v>8209448.3397645019</c:v>
                </c:pt>
                <c:pt idx="2949">
                  <c:v>8209450.5561241796</c:v>
                </c:pt>
                <c:pt idx="2950">
                  <c:v>8209446.7868778147</c:v>
                </c:pt>
                <c:pt idx="2951">
                  <c:v>8209443.0395361166</c:v>
                </c:pt>
                <c:pt idx="2952">
                  <c:v>8209442.3175374847</c:v>
                </c:pt>
                <c:pt idx="2953">
                  <c:v>8209444.3143630968</c:v>
                </c:pt>
                <c:pt idx="2954">
                  <c:v>8209443.3359639179</c:v>
                </c:pt>
                <c:pt idx="2955">
                  <c:v>8209443.0810739966</c:v>
                </c:pt>
                <c:pt idx="2956">
                  <c:v>8209454.8783649895</c:v>
                </c:pt>
                <c:pt idx="2957">
                  <c:v>8209441.6768759377</c:v>
                </c:pt>
                <c:pt idx="2958">
                  <c:v>8209443.2237912435</c:v>
                </c:pt>
                <c:pt idx="2959">
                  <c:v>8209441.8084278703</c:v>
                </c:pt>
                <c:pt idx="2960">
                  <c:v>8209448.4443651652</c:v>
                </c:pt>
                <c:pt idx="2961">
                  <c:v>8209443.1035883166</c:v>
                </c:pt>
                <c:pt idx="2962">
                  <c:v>8209428.7890450079</c:v>
                </c:pt>
                <c:pt idx="2963">
                  <c:v>8209433.231471492</c:v>
                </c:pt>
                <c:pt idx="2964">
                  <c:v>8209446.7307667583</c:v>
                </c:pt>
                <c:pt idx="2965">
                  <c:v>8209447.2562752888</c:v>
                </c:pt>
                <c:pt idx="2966">
                  <c:v>8209445.5159033472</c:v>
                </c:pt>
                <c:pt idx="2967">
                  <c:v>8209443.1296366043</c:v>
                </c:pt>
                <c:pt idx="2968">
                  <c:v>8209455.4974601436</c:v>
                </c:pt>
                <c:pt idx="2969">
                  <c:v>8209452.8927015439</c:v>
                </c:pt>
                <c:pt idx="2970">
                  <c:v>8209444.0205656625</c:v>
                </c:pt>
                <c:pt idx="2971">
                  <c:v>8209433.199269047</c:v>
                </c:pt>
                <c:pt idx="2972">
                  <c:v>8209430.4404491186</c:v>
                </c:pt>
                <c:pt idx="2973">
                  <c:v>8209428.4280461175</c:v>
                </c:pt>
                <c:pt idx="2974">
                  <c:v>8209428.4760159915</c:v>
                </c:pt>
                <c:pt idx="2975">
                  <c:v>8209426.5774452267</c:v>
                </c:pt>
                <c:pt idx="2976">
                  <c:v>8209432.7437928887</c:v>
                </c:pt>
                <c:pt idx="2977">
                  <c:v>8209441.6617516689</c:v>
                </c:pt>
                <c:pt idx="2978">
                  <c:v>8209435.620316131</c:v>
                </c:pt>
                <c:pt idx="2979">
                  <c:v>8209436.3413482513</c:v>
                </c:pt>
                <c:pt idx="2980">
                  <c:v>8209434.4290623972</c:v>
                </c:pt>
                <c:pt idx="2981">
                  <c:v>8209428.2614811733</c:v>
                </c:pt>
                <c:pt idx="2982">
                  <c:v>8209436.1740447814</c:v>
                </c:pt>
                <c:pt idx="2983">
                  <c:v>8209440.1416947125</c:v>
                </c:pt>
                <c:pt idx="2984">
                  <c:v>8209431.8475907994</c:v>
                </c:pt>
                <c:pt idx="2985">
                  <c:v>8209439.6396590192</c:v>
                </c:pt>
                <c:pt idx="2986">
                  <c:v>8209441.1829846827</c:v>
                </c:pt>
                <c:pt idx="2987">
                  <c:v>8209438.7919077091</c:v>
                </c:pt>
                <c:pt idx="2988">
                  <c:v>8209421.145776229</c:v>
                </c:pt>
                <c:pt idx="2989">
                  <c:v>8209433.6132390201</c:v>
                </c:pt>
                <c:pt idx="2990">
                  <c:v>8209439.1450694138</c:v>
                </c:pt>
                <c:pt idx="2991">
                  <c:v>8209439.7417422403</c:v>
                </c:pt>
                <c:pt idx="2992">
                  <c:v>8209431.0917435056</c:v>
                </c:pt>
                <c:pt idx="2993">
                  <c:v>8209433.5315075219</c:v>
                </c:pt>
                <c:pt idx="2994">
                  <c:v>8209430.7343584904</c:v>
                </c:pt>
                <c:pt idx="2995">
                  <c:v>8209434.0250942213</c:v>
                </c:pt>
                <c:pt idx="2996">
                  <c:v>8209436.0883655921</c:v>
                </c:pt>
                <c:pt idx="2997">
                  <c:v>8209440.2387039065</c:v>
                </c:pt>
                <c:pt idx="2998">
                  <c:v>8209440.4662357718</c:v>
                </c:pt>
                <c:pt idx="2999">
                  <c:v>8209430.7612479348</c:v>
                </c:pt>
                <c:pt idx="3000">
                  <c:v>8209434.1497563198</c:v>
                </c:pt>
                <c:pt idx="3001">
                  <c:v>8209431.302147679</c:v>
                </c:pt>
                <c:pt idx="3002">
                  <c:v>8209438.5486040441</c:v>
                </c:pt>
                <c:pt idx="3003">
                  <c:v>8209442.5669610556</c:v>
                </c:pt>
                <c:pt idx="3004">
                  <c:v>8209434.656725659</c:v>
                </c:pt>
                <c:pt idx="3005">
                  <c:v>8209431.8360757772</c:v>
                </c:pt>
                <c:pt idx="3006">
                  <c:v>8209428.7928127674</c:v>
                </c:pt>
                <c:pt idx="3007">
                  <c:v>8209425.5334452717</c:v>
                </c:pt>
                <c:pt idx="3008">
                  <c:v>8209422.3678752379</c:v>
                </c:pt>
                <c:pt idx="3009">
                  <c:v>8209427.302909865</c:v>
                </c:pt>
                <c:pt idx="3010">
                  <c:v>8209433.0240518879</c:v>
                </c:pt>
                <c:pt idx="3011">
                  <c:v>8209427.8267883193</c:v>
                </c:pt>
                <c:pt idx="3012">
                  <c:v>8209436.7379599344</c:v>
                </c:pt>
                <c:pt idx="3013">
                  <c:v>8209439.4279893963</c:v>
                </c:pt>
                <c:pt idx="3014">
                  <c:v>8209436.2064233953</c:v>
                </c:pt>
                <c:pt idx="3015">
                  <c:v>8209435.0798907029</c:v>
                </c:pt>
                <c:pt idx="3016">
                  <c:v>8209444.7530458765</c:v>
                </c:pt>
                <c:pt idx="3017">
                  <c:v>8209442.5084106363</c:v>
                </c:pt>
                <c:pt idx="3018">
                  <c:v>8209430.345657343</c:v>
                </c:pt>
                <c:pt idx="3019">
                  <c:v>8209440.9971847106</c:v>
                </c:pt>
                <c:pt idx="3020">
                  <c:v>8209436.7282981845</c:v>
                </c:pt>
                <c:pt idx="3021">
                  <c:v>8209433.5546026444</c:v>
                </c:pt>
                <c:pt idx="3022">
                  <c:v>8209425.1638675984</c:v>
                </c:pt>
                <c:pt idx="3023">
                  <c:v>8209435.8920835722</c:v>
                </c:pt>
                <c:pt idx="3024">
                  <c:v>8209442.4077395219</c:v>
                </c:pt>
                <c:pt idx="3025">
                  <c:v>8209439.0127552431</c:v>
                </c:pt>
                <c:pt idx="3026">
                  <c:v>8209434.4119720627</c:v>
                </c:pt>
                <c:pt idx="3027">
                  <c:v>8209425.9104302572</c:v>
                </c:pt>
                <c:pt idx="3028">
                  <c:v>8209422.51513087</c:v>
                </c:pt>
                <c:pt idx="3029">
                  <c:v>8209434.9329936681</c:v>
                </c:pt>
                <c:pt idx="3030">
                  <c:v>8209440.4467085395</c:v>
                </c:pt>
                <c:pt idx="3031">
                  <c:v>8209440.0544608021</c:v>
                </c:pt>
                <c:pt idx="3032">
                  <c:v>8209434.4524977449</c:v>
                </c:pt>
                <c:pt idx="3033">
                  <c:v>8209430.9563993067</c:v>
                </c:pt>
                <c:pt idx="3034">
                  <c:v>8209431.2634249032</c:v>
                </c:pt>
                <c:pt idx="3035">
                  <c:v>8209427.3708526418</c:v>
                </c:pt>
                <c:pt idx="3036">
                  <c:v>8209421.5883335127</c:v>
                </c:pt>
                <c:pt idx="3037">
                  <c:v>8209409.6067672623</c:v>
                </c:pt>
                <c:pt idx="3038">
                  <c:v>8209425.7694047745</c:v>
                </c:pt>
                <c:pt idx="3039">
                  <c:v>8209446.7468213318</c:v>
                </c:pt>
                <c:pt idx="3040">
                  <c:v>8209455.8281559134</c:v>
                </c:pt>
                <c:pt idx="3041">
                  <c:v>8209445.7016039053</c:v>
                </c:pt>
                <c:pt idx="3042">
                  <c:v>8209441.700142893</c:v>
                </c:pt>
                <c:pt idx="3043">
                  <c:v>8209443.5190655272</c:v>
                </c:pt>
                <c:pt idx="3044">
                  <c:v>8209439.4525421681</c:v>
                </c:pt>
                <c:pt idx="3045">
                  <c:v>8209430.4981757188</c:v>
                </c:pt>
                <c:pt idx="3046">
                  <c:v>8209437.3730126098</c:v>
                </c:pt>
                <c:pt idx="3047">
                  <c:v>8209434.3569344766</c:v>
                </c:pt>
                <c:pt idx="3048">
                  <c:v>8209426.1509038815</c:v>
                </c:pt>
                <c:pt idx="3049">
                  <c:v>8209421.7694484554</c:v>
                </c:pt>
                <c:pt idx="3050">
                  <c:v>8209440.2366372095</c:v>
                </c:pt>
                <c:pt idx="3051">
                  <c:v>8209441.8183174673</c:v>
                </c:pt>
                <c:pt idx="3052">
                  <c:v>8209435.5197706074</c:v>
                </c:pt>
                <c:pt idx="3053">
                  <c:v>8209428.0439237468</c:v>
                </c:pt>
                <c:pt idx="3054">
                  <c:v>8209437.7136452859</c:v>
                </c:pt>
                <c:pt idx="3055">
                  <c:v>8209451.5123865129</c:v>
                </c:pt>
                <c:pt idx="3056">
                  <c:v>8209447.1153547661</c:v>
                </c:pt>
                <c:pt idx="3057">
                  <c:v>8209439.8423570432</c:v>
                </c:pt>
                <c:pt idx="3058">
                  <c:v>8209436.6963575892</c:v>
                </c:pt>
                <c:pt idx="3059">
                  <c:v>8209452.6877885954</c:v>
                </c:pt>
                <c:pt idx="3060">
                  <c:v>8209451.7792582931</c:v>
                </c:pt>
                <c:pt idx="3061">
                  <c:v>8209442.6763719972</c:v>
                </c:pt>
                <c:pt idx="3062">
                  <c:v>8209435.3940152097</c:v>
                </c:pt>
                <c:pt idx="3063">
                  <c:v>8209431.2379087806</c:v>
                </c:pt>
                <c:pt idx="3064">
                  <c:v>8209422.1971148737</c:v>
                </c:pt>
                <c:pt idx="3065">
                  <c:v>8209425.2836329034</c:v>
                </c:pt>
                <c:pt idx="3066">
                  <c:v>8209430.4848794341</c:v>
                </c:pt>
                <c:pt idx="3067">
                  <c:v>8209436.7966466714</c:v>
                </c:pt>
                <c:pt idx="3068">
                  <c:v>8209435.2077113343</c:v>
                </c:pt>
                <c:pt idx="3069">
                  <c:v>8209441.4302697107</c:v>
                </c:pt>
                <c:pt idx="3070">
                  <c:v>8209437.4540932877</c:v>
                </c:pt>
                <c:pt idx="3071">
                  <c:v>8209453.6100788973</c:v>
                </c:pt>
                <c:pt idx="3072">
                  <c:v>8209441.8527763532</c:v>
                </c:pt>
                <c:pt idx="3073">
                  <c:v>8209435.2079557227</c:v>
                </c:pt>
                <c:pt idx="3074">
                  <c:v>8209446.6836047266</c:v>
                </c:pt>
                <c:pt idx="3075">
                  <c:v>8209444.9512908058</c:v>
                </c:pt>
                <c:pt idx="3076">
                  <c:v>8209442.3257058896</c:v>
                </c:pt>
                <c:pt idx="3077">
                  <c:v>8209438.5053224871</c:v>
                </c:pt>
                <c:pt idx="3078">
                  <c:v>8209453.8110452341</c:v>
                </c:pt>
                <c:pt idx="3079">
                  <c:v>8209451.2084302902</c:v>
                </c:pt>
                <c:pt idx="3080">
                  <c:v>8209435.6987931952</c:v>
                </c:pt>
                <c:pt idx="3081">
                  <c:v>8209438.3049609344</c:v>
                </c:pt>
                <c:pt idx="3082">
                  <c:v>8209437.4103615526</c:v>
                </c:pt>
                <c:pt idx="3083">
                  <c:v>8209443.6337992297</c:v>
                </c:pt>
                <c:pt idx="3084">
                  <c:v>8209439.958089089</c:v>
                </c:pt>
                <c:pt idx="3085">
                  <c:v>8209449.398793404</c:v>
                </c:pt>
                <c:pt idx="3086">
                  <c:v>8209440.6299924133</c:v>
                </c:pt>
                <c:pt idx="3087">
                  <c:v>8209444.9801159305</c:v>
                </c:pt>
                <c:pt idx="3088">
                  <c:v>8209445.4323359812</c:v>
                </c:pt>
                <c:pt idx="3089">
                  <c:v>8209445.689268264</c:v>
                </c:pt>
                <c:pt idx="3090">
                  <c:v>8209442.0509881377</c:v>
                </c:pt>
                <c:pt idx="3091">
                  <c:v>8209456.2341626799</c:v>
                </c:pt>
                <c:pt idx="3092">
                  <c:v>8209447.2124785855</c:v>
                </c:pt>
                <c:pt idx="3093">
                  <c:v>8209441.3090123143</c:v>
                </c:pt>
                <c:pt idx="3094">
                  <c:v>8209449.5287401304</c:v>
                </c:pt>
                <c:pt idx="3095">
                  <c:v>8209437.8424058612</c:v>
                </c:pt>
                <c:pt idx="3096">
                  <c:v>8209438.2712364038</c:v>
                </c:pt>
                <c:pt idx="3097">
                  <c:v>8209434.50307413</c:v>
                </c:pt>
                <c:pt idx="3098">
                  <c:v>8209450.8583876174</c:v>
                </c:pt>
                <c:pt idx="3099">
                  <c:v>8209455.0133095561</c:v>
                </c:pt>
                <c:pt idx="3100">
                  <c:v>8209448.2710945336</c:v>
                </c:pt>
                <c:pt idx="3101">
                  <c:v>8209436.6330502629</c:v>
                </c:pt>
                <c:pt idx="3102">
                  <c:v>8209432.1048031608</c:v>
                </c:pt>
                <c:pt idx="3103">
                  <c:v>8209445.691130871</c:v>
                </c:pt>
                <c:pt idx="3104">
                  <c:v>8209442.3638137663</c:v>
                </c:pt>
                <c:pt idx="3105">
                  <c:v>8209442.8387924293</c:v>
                </c:pt>
                <c:pt idx="3106">
                  <c:v>8209447.1219061678</c:v>
                </c:pt>
                <c:pt idx="3107">
                  <c:v>8209460.5185312564</c:v>
                </c:pt>
                <c:pt idx="3108">
                  <c:v>8209450.0024545491</c:v>
                </c:pt>
                <c:pt idx="3109">
                  <c:v>8209442.5896575134</c:v>
                </c:pt>
                <c:pt idx="3110">
                  <c:v>8209441.2792238807</c:v>
                </c:pt>
                <c:pt idx="3111">
                  <c:v>8209437.7668396886</c:v>
                </c:pt>
                <c:pt idx="3112">
                  <c:v>8209440.6555554299</c:v>
                </c:pt>
                <c:pt idx="3113">
                  <c:v>8209436.3333682371</c:v>
                </c:pt>
                <c:pt idx="3114">
                  <c:v>8209431.8111086013</c:v>
                </c:pt>
                <c:pt idx="3115">
                  <c:v>8209439.3982833382</c:v>
                </c:pt>
                <c:pt idx="3116">
                  <c:v>8209443.7862997781</c:v>
                </c:pt>
                <c:pt idx="3117">
                  <c:v>8209439.2725674128</c:v>
                </c:pt>
                <c:pt idx="3118">
                  <c:v>8209435.8606945965</c:v>
                </c:pt>
                <c:pt idx="3119">
                  <c:v>8209441.5529034883</c:v>
                </c:pt>
                <c:pt idx="3120">
                  <c:v>8209454.0496376902</c:v>
                </c:pt>
                <c:pt idx="3121">
                  <c:v>8209454.6397911627</c:v>
                </c:pt>
                <c:pt idx="3122">
                  <c:v>8209436.3161567179</c:v>
                </c:pt>
                <c:pt idx="3123">
                  <c:v>8209421.089962787</c:v>
                </c:pt>
                <c:pt idx="3124">
                  <c:v>8209427.6752464669</c:v>
                </c:pt>
                <c:pt idx="3125">
                  <c:v>8209424.3527694056</c:v>
                </c:pt>
                <c:pt idx="3126">
                  <c:v>8209442.1388936667</c:v>
                </c:pt>
                <c:pt idx="3127">
                  <c:v>8209437.0036701122</c:v>
                </c:pt>
                <c:pt idx="3128">
                  <c:v>8209428.662082863</c:v>
                </c:pt>
                <c:pt idx="3129">
                  <c:v>8209428.4214992216</c:v>
                </c:pt>
                <c:pt idx="3130">
                  <c:v>8209432.2766333651</c:v>
                </c:pt>
                <c:pt idx="3131">
                  <c:v>8209447.9349205019</c:v>
                </c:pt>
                <c:pt idx="3132">
                  <c:v>8209444.6783891292</c:v>
                </c:pt>
                <c:pt idx="3133">
                  <c:v>8209441.2211859645</c:v>
                </c:pt>
                <c:pt idx="3134">
                  <c:v>8209435.8624034105</c:v>
                </c:pt>
                <c:pt idx="3135">
                  <c:v>8209437.6043686755</c:v>
                </c:pt>
                <c:pt idx="3136">
                  <c:v>8209436.4384607365</c:v>
                </c:pt>
                <c:pt idx="3137">
                  <c:v>8209441.0729508093</c:v>
                </c:pt>
                <c:pt idx="3138">
                  <c:v>8209441.8021704257</c:v>
                </c:pt>
                <c:pt idx="3139">
                  <c:v>8209438.6233565491</c:v>
                </c:pt>
                <c:pt idx="3140">
                  <c:v>8209432.5343817724</c:v>
                </c:pt>
                <c:pt idx="3141">
                  <c:v>8209445.2508660583</c:v>
                </c:pt>
                <c:pt idx="3142">
                  <c:v>8209447.0559966452</c:v>
                </c:pt>
                <c:pt idx="3143">
                  <c:v>8209429.9428190198</c:v>
                </c:pt>
                <c:pt idx="3144">
                  <c:v>8209435.9315373106</c:v>
                </c:pt>
                <c:pt idx="3145">
                  <c:v>8209440.0059072878</c:v>
                </c:pt>
                <c:pt idx="3146">
                  <c:v>8209436.8671966046</c:v>
                </c:pt>
                <c:pt idx="3147">
                  <c:v>8209427.8156681741</c:v>
                </c:pt>
                <c:pt idx="3148">
                  <c:v>8209423.8545295298</c:v>
                </c:pt>
                <c:pt idx="3149">
                  <c:v>8209430.9842972886</c:v>
                </c:pt>
                <c:pt idx="3150">
                  <c:v>8209436.1956764292</c:v>
                </c:pt>
                <c:pt idx="3151">
                  <c:v>8209437.4852719102</c:v>
                </c:pt>
                <c:pt idx="3152">
                  <c:v>8209433.5570636764</c:v>
                </c:pt>
                <c:pt idx="3153">
                  <c:v>8209430.7135988735</c:v>
                </c:pt>
                <c:pt idx="3154">
                  <c:v>8209422.949420169</c:v>
                </c:pt>
                <c:pt idx="3155">
                  <c:v>8209424.9766248008</c:v>
                </c:pt>
                <c:pt idx="3156">
                  <c:v>8209430.3838768853</c:v>
                </c:pt>
                <c:pt idx="3157">
                  <c:v>8209435.5727814818</c:v>
                </c:pt>
                <c:pt idx="3158">
                  <c:v>8209438.8416244397</c:v>
                </c:pt>
                <c:pt idx="3159">
                  <c:v>8209439.1876022834</c:v>
                </c:pt>
                <c:pt idx="3160">
                  <c:v>8209436.6084721033</c:v>
                </c:pt>
                <c:pt idx="3161">
                  <c:v>8209430.1015793961</c:v>
                </c:pt>
                <c:pt idx="3162">
                  <c:v>8209430.6700237235</c:v>
                </c:pt>
                <c:pt idx="3163">
                  <c:v>8209433.3093072018</c:v>
                </c:pt>
                <c:pt idx="3164">
                  <c:v>8209430.7215448814</c:v>
                </c:pt>
                <c:pt idx="3165">
                  <c:v>8209430.2091027591</c:v>
                </c:pt>
                <c:pt idx="3166">
                  <c:v>8209427.7679694667</c:v>
                </c:pt>
                <c:pt idx="3167">
                  <c:v>8209425.3969900636</c:v>
                </c:pt>
                <c:pt idx="3168">
                  <c:v>8209433.8067568829</c:v>
                </c:pt>
                <c:pt idx="3169">
                  <c:v>8209431.2861062875</c:v>
                </c:pt>
                <c:pt idx="3170">
                  <c:v>8209424.8361200551</c:v>
                </c:pt>
                <c:pt idx="3171">
                  <c:v>8209427.4605143312</c:v>
                </c:pt>
                <c:pt idx="3172">
                  <c:v>8209435.1554087494</c:v>
                </c:pt>
                <c:pt idx="3173">
                  <c:v>8209433.9126525726</c:v>
                </c:pt>
                <c:pt idx="3174">
                  <c:v>8209431.4418115318</c:v>
                </c:pt>
                <c:pt idx="3175">
                  <c:v>8209432.0432796218</c:v>
                </c:pt>
                <c:pt idx="3176">
                  <c:v>8209421.7089747004</c:v>
                </c:pt>
                <c:pt idx="3177">
                  <c:v>8209412.1501890263</c:v>
                </c:pt>
                <c:pt idx="3178">
                  <c:v>8209424.6742069833</c:v>
                </c:pt>
                <c:pt idx="3179">
                  <c:v>8209438.2698954493</c:v>
                </c:pt>
                <c:pt idx="3180">
                  <c:v>8209435.9281163467</c:v>
                </c:pt>
                <c:pt idx="3181">
                  <c:v>8209435.6544476859</c:v>
                </c:pt>
                <c:pt idx="3182">
                  <c:v>8209430.4440580746</c:v>
                </c:pt>
                <c:pt idx="3183">
                  <c:v>8209422.2959176963</c:v>
                </c:pt>
                <c:pt idx="3184">
                  <c:v>8209415.2098366106</c:v>
                </c:pt>
                <c:pt idx="3185">
                  <c:v>8209413.8944882238</c:v>
                </c:pt>
                <c:pt idx="3186">
                  <c:v>8209420.6488556378</c:v>
                </c:pt>
                <c:pt idx="3187">
                  <c:v>8209418.4642217038</c:v>
                </c:pt>
                <c:pt idx="3188">
                  <c:v>8209422.3446920132</c:v>
                </c:pt>
                <c:pt idx="3189">
                  <c:v>8209430.2876263484</c:v>
                </c:pt>
                <c:pt idx="3190">
                  <c:v>8209429.286196949</c:v>
                </c:pt>
                <c:pt idx="3191">
                  <c:v>8209431.0520982668</c:v>
                </c:pt>
                <c:pt idx="3192">
                  <c:v>8209428.880669103</c:v>
                </c:pt>
                <c:pt idx="3193">
                  <c:v>8209433.7742596967</c:v>
                </c:pt>
                <c:pt idx="3194">
                  <c:v>8209431.7257432789</c:v>
                </c:pt>
                <c:pt idx="3195">
                  <c:v>8209438.4482942382</c:v>
                </c:pt>
                <c:pt idx="3196">
                  <c:v>8209429.5214552954</c:v>
                </c:pt>
                <c:pt idx="3197">
                  <c:v>8209421.3592276787</c:v>
                </c:pt>
                <c:pt idx="3198">
                  <c:v>8209428.2645510426</c:v>
                </c:pt>
                <c:pt idx="3199">
                  <c:v>8209431.2286213208</c:v>
                </c:pt>
                <c:pt idx="3200">
                  <c:v>8209435.251534014</c:v>
                </c:pt>
                <c:pt idx="3201">
                  <c:v>8209433.3290912192</c:v>
                </c:pt>
                <c:pt idx="3202">
                  <c:v>8209421.1674634367</c:v>
                </c:pt>
                <c:pt idx="3203">
                  <c:v>8209404.0661110822</c:v>
                </c:pt>
                <c:pt idx="3204">
                  <c:v>8209410.0330676557</c:v>
                </c:pt>
                <c:pt idx="3205">
                  <c:v>8209416.0584365167</c:v>
                </c:pt>
                <c:pt idx="3206">
                  <c:v>8209422.1405331986</c:v>
                </c:pt>
                <c:pt idx="3207">
                  <c:v>8209430.2784061609</c:v>
                </c:pt>
                <c:pt idx="3208">
                  <c:v>8209428.466378239</c:v>
                </c:pt>
                <c:pt idx="3209">
                  <c:v>8209423.7053380217</c:v>
                </c:pt>
                <c:pt idx="3210">
                  <c:v>8209420.9954824075</c:v>
                </c:pt>
                <c:pt idx="3211">
                  <c:v>8209419.0445491634</c:v>
                </c:pt>
                <c:pt idx="3212">
                  <c:v>8209423.1516010184</c:v>
                </c:pt>
                <c:pt idx="3213">
                  <c:v>8209420.3107201895</c:v>
                </c:pt>
                <c:pt idx="3214">
                  <c:v>8209418.5229914896</c:v>
                </c:pt>
                <c:pt idx="3215">
                  <c:v>8209416.7865624242</c:v>
                </c:pt>
                <c:pt idx="3216">
                  <c:v>8209425.1031635823</c:v>
                </c:pt>
                <c:pt idx="3217">
                  <c:v>8209422.4646020764</c:v>
                </c:pt>
                <c:pt idx="3218">
                  <c:v>8209411.8705045544</c:v>
                </c:pt>
                <c:pt idx="3219">
                  <c:v>8209415.3264885107</c:v>
                </c:pt>
                <c:pt idx="3220">
                  <c:v>8209418.5366383893</c:v>
                </c:pt>
                <c:pt idx="3221">
                  <c:v>8209428.8003421696</c:v>
                </c:pt>
                <c:pt idx="3222">
                  <c:v>8209427.1102239098</c:v>
                </c:pt>
                <c:pt idx="3223">
                  <c:v>8209429.4698161678</c:v>
                </c:pt>
                <c:pt idx="3224">
                  <c:v>8209417.8722317433</c:v>
                </c:pt>
                <c:pt idx="3225">
                  <c:v>8209411.321931106</c:v>
                </c:pt>
                <c:pt idx="3226">
                  <c:v>8209414.5291332575</c:v>
                </c:pt>
                <c:pt idx="3227">
                  <c:v>8209414.7869111318</c:v>
                </c:pt>
                <c:pt idx="3228">
                  <c:v>8209412.0938017834</c:v>
                </c:pt>
                <c:pt idx="3229">
                  <c:v>8209410.4495549714</c:v>
                </c:pt>
                <c:pt idx="3230">
                  <c:v>8209414.8542185528</c:v>
                </c:pt>
                <c:pt idx="3231">
                  <c:v>8209423.3058207911</c:v>
                </c:pt>
                <c:pt idx="3232">
                  <c:v>8209421.7990074186</c:v>
                </c:pt>
                <c:pt idx="3233">
                  <c:v>8209432.3388208859</c:v>
                </c:pt>
                <c:pt idx="3234">
                  <c:v>8209435.9185762545</c:v>
                </c:pt>
                <c:pt idx="3235">
                  <c:v>8209421.2443752866</c:v>
                </c:pt>
                <c:pt idx="3236">
                  <c:v>8209419.6217756607</c:v>
                </c:pt>
                <c:pt idx="3237">
                  <c:v>8209417.0454430301</c:v>
                </c:pt>
                <c:pt idx="3238">
                  <c:v>8209417.5151414927</c:v>
                </c:pt>
                <c:pt idx="3239">
                  <c:v>8209416.0281890091</c:v>
                </c:pt>
                <c:pt idx="3240">
                  <c:v>8209416.294944888</c:v>
                </c:pt>
                <c:pt idx="3241">
                  <c:v>8209405.6084883222</c:v>
                </c:pt>
                <c:pt idx="3242">
                  <c:v>8209404.9730442101</c:v>
                </c:pt>
                <c:pt idx="3243">
                  <c:v>8209403.3842533454</c:v>
                </c:pt>
                <c:pt idx="3244">
                  <c:v>8209413.8441768428</c:v>
                </c:pt>
                <c:pt idx="3245">
                  <c:v>8209417.3464915846</c:v>
                </c:pt>
                <c:pt idx="3246">
                  <c:v>8209418.8912562337</c:v>
                </c:pt>
                <c:pt idx="3247">
                  <c:v>8209420.4777582921</c:v>
                </c:pt>
                <c:pt idx="3248">
                  <c:v>8209420.1042879876</c:v>
                </c:pt>
                <c:pt idx="3249">
                  <c:v>8209421.7707010591</c:v>
                </c:pt>
                <c:pt idx="3250">
                  <c:v>8209420.4745992953</c:v>
                </c:pt>
                <c:pt idx="3251">
                  <c:v>8209425.2171434779</c:v>
                </c:pt>
                <c:pt idx="3252">
                  <c:v>8209420.9935183814</c:v>
                </c:pt>
                <c:pt idx="3253">
                  <c:v>8209409.5141423699</c:v>
                </c:pt>
                <c:pt idx="3254">
                  <c:v>8209410.0800833981</c:v>
                </c:pt>
                <c:pt idx="3255">
                  <c:v>8209406.6861790149</c:v>
                </c:pt>
                <c:pt idx="3256">
                  <c:v>8209405.3327107076</c:v>
                </c:pt>
                <c:pt idx="3257">
                  <c:v>8209412.0199520625</c:v>
                </c:pt>
                <c:pt idx="3258">
                  <c:v>8209417.7446127366</c:v>
                </c:pt>
                <c:pt idx="3259">
                  <c:v>8209427.5067931861</c:v>
                </c:pt>
                <c:pt idx="3260">
                  <c:v>8209426.3019130398</c:v>
                </c:pt>
                <c:pt idx="3261">
                  <c:v>8209421.1306297258</c:v>
                </c:pt>
                <c:pt idx="3262">
                  <c:v>8209411.7031335123</c:v>
                </c:pt>
                <c:pt idx="3263">
                  <c:v>8209410.6071782503</c:v>
                </c:pt>
                <c:pt idx="3264">
                  <c:v>8209414.2549742125</c:v>
                </c:pt>
                <c:pt idx="3265">
                  <c:v>8209421.9424515804</c:v>
                </c:pt>
                <c:pt idx="3266">
                  <c:v>8209410.6633207006</c:v>
                </c:pt>
                <c:pt idx="3267">
                  <c:v>8209414.4241566556</c:v>
                </c:pt>
                <c:pt idx="3268">
                  <c:v>8209411.2189747263</c:v>
                </c:pt>
                <c:pt idx="3269">
                  <c:v>8209394.0452497667</c:v>
                </c:pt>
                <c:pt idx="3270">
                  <c:v>8209392.9085901594</c:v>
                </c:pt>
                <c:pt idx="3271">
                  <c:v>8209388.803847651</c:v>
                </c:pt>
                <c:pt idx="3272">
                  <c:v>8209391.7322505694</c:v>
                </c:pt>
                <c:pt idx="3273">
                  <c:v>8209405.6937167887</c:v>
                </c:pt>
                <c:pt idx="3274">
                  <c:v>8209412.6834965507</c:v>
                </c:pt>
                <c:pt idx="3275">
                  <c:v>8209400.4097138727</c:v>
                </c:pt>
                <c:pt idx="3276">
                  <c:v>8209403.1755459635</c:v>
                </c:pt>
                <c:pt idx="3277">
                  <c:v>8209401.975927948</c:v>
                </c:pt>
                <c:pt idx="3278">
                  <c:v>8209412.8131598569</c:v>
                </c:pt>
                <c:pt idx="3279">
                  <c:v>8209405.6800600709</c:v>
                </c:pt>
                <c:pt idx="3280">
                  <c:v>8209400.5798131879</c:v>
                </c:pt>
                <c:pt idx="3281">
                  <c:v>8209400.5120842168</c:v>
                </c:pt>
                <c:pt idx="3282">
                  <c:v>8209394.4737418005</c:v>
                </c:pt>
                <c:pt idx="3283">
                  <c:v>8209402.467915778</c:v>
                </c:pt>
                <c:pt idx="3284">
                  <c:v>8209401.4891457241</c:v>
                </c:pt>
                <c:pt idx="3285">
                  <c:v>8209410.2520907987</c:v>
                </c:pt>
                <c:pt idx="3286">
                  <c:v>8209408.0483703595</c:v>
                </c:pt>
                <c:pt idx="3287">
                  <c:v>8209414.8808810031</c:v>
                </c:pt>
                <c:pt idx="3288">
                  <c:v>8209408.7443716237</c:v>
                </c:pt>
                <c:pt idx="3289">
                  <c:v>8209405.640982802</c:v>
                </c:pt>
                <c:pt idx="3290">
                  <c:v>8209405.5697667487</c:v>
                </c:pt>
                <c:pt idx="3291">
                  <c:v>8209404.5290527605</c:v>
                </c:pt>
                <c:pt idx="3292">
                  <c:v>8209414.5201996341</c:v>
                </c:pt>
                <c:pt idx="3293">
                  <c:v>8209420.539533156</c:v>
                </c:pt>
                <c:pt idx="3294">
                  <c:v>8209408.5836641528</c:v>
                </c:pt>
                <c:pt idx="3295">
                  <c:v>8209405.6567822443</c:v>
                </c:pt>
                <c:pt idx="3296">
                  <c:v>8209410.7578892605</c:v>
                </c:pt>
                <c:pt idx="3297">
                  <c:v>8209403.882589357</c:v>
                </c:pt>
                <c:pt idx="3298">
                  <c:v>8209402.7454092456</c:v>
                </c:pt>
                <c:pt idx="3299">
                  <c:v>8209400.6406337302</c:v>
                </c:pt>
                <c:pt idx="3300">
                  <c:v>8209404.5685633514</c:v>
                </c:pt>
                <c:pt idx="3301">
                  <c:v>8209407.52704171</c:v>
                </c:pt>
                <c:pt idx="3302">
                  <c:v>8209413.5158841508</c:v>
                </c:pt>
                <c:pt idx="3303">
                  <c:v>8209399.5302633997</c:v>
                </c:pt>
                <c:pt idx="3304">
                  <c:v>8209402.5757448729</c:v>
                </c:pt>
                <c:pt idx="3305">
                  <c:v>8209401.6478938553</c:v>
                </c:pt>
                <c:pt idx="3306">
                  <c:v>8209422.7503212336</c:v>
                </c:pt>
                <c:pt idx="3307">
                  <c:v>8209422.8749917028</c:v>
                </c:pt>
                <c:pt idx="3308">
                  <c:v>8209417.023730522</c:v>
                </c:pt>
                <c:pt idx="3309">
                  <c:v>8209411.196829088</c:v>
                </c:pt>
                <c:pt idx="3310">
                  <c:v>8209397.3922748743</c:v>
                </c:pt>
                <c:pt idx="3311">
                  <c:v>8209394.6125136083</c:v>
                </c:pt>
                <c:pt idx="3312">
                  <c:v>8209393.8553931471</c:v>
                </c:pt>
                <c:pt idx="3313">
                  <c:v>8209406.1220414396</c:v>
                </c:pt>
                <c:pt idx="3314">
                  <c:v>8209406.120096107</c:v>
                </c:pt>
                <c:pt idx="3315">
                  <c:v>8209412.1478029704</c:v>
                </c:pt>
                <c:pt idx="3316">
                  <c:v>8209409.2019539755</c:v>
                </c:pt>
                <c:pt idx="3317">
                  <c:v>8209410.2838133238</c:v>
                </c:pt>
                <c:pt idx="3318">
                  <c:v>8209425.3941410482</c:v>
                </c:pt>
                <c:pt idx="3319">
                  <c:v>8209424.5275151515</c:v>
                </c:pt>
                <c:pt idx="3320">
                  <c:v>8209415.6844797237</c:v>
                </c:pt>
                <c:pt idx="3321">
                  <c:v>8209404.8652593689</c:v>
                </c:pt>
                <c:pt idx="3322">
                  <c:v>8209411.0720340041</c:v>
                </c:pt>
                <c:pt idx="3323">
                  <c:v>8209415.3012333717</c:v>
                </c:pt>
                <c:pt idx="3324">
                  <c:v>8209420.5526583213</c:v>
                </c:pt>
                <c:pt idx="3325">
                  <c:v>8209417.8243416511</c:v>
                </c:pt>
                <c:pt idx="3326">
                  <c:v>8209417.117160772</c:v>
                </c:pt>
                <c:pt idx="3327">
                  <c:v>8209402.1407085666</c:v>
                </c:pt>
                <c:pt idx="3328">
                  <c:v>8209399.4813777814</c:v>
                </c:pt>
                <c:pt idx="3329">
                  <c:v>8209406.5549170002</c:v>
                </c:pt>
                <c:pt idx="3330">
                  <c:v>8209407.654146404</c:v>
                </c:pt>
                <c:pt idx="3331">
                  <c:v>8209401.7781833345</c:v>
                </c:pt>
                <c:pt idx="3332">
                  <c:v>8209400.9279943826</c:v>
                </c:pt>
                <c:pt idx="3333">
                  <c:v>8209389.1006160257</c:v>
                </c:pt>
                <c:pt idx="3334">
                  <c:v>8209383.2977336599</c:v>
                </c:pt>
                <c:pt idx="3335">
                  <c:v>8209395.5202963613</c:v>
                </c:pt>
                <c:pt idx="3336">
                  <c:v>8209407.7651401153</c:v>
                </c:pt>
                <c:pt idx="3337">
                  <c:v>8209414.0308146067</c:v>
                </c:pt>
                <c:pt idx="3338">
                  <c:v>8209414.3167161588</c:v>
                </c:pt>
                <c:pt idx="3339">
                  <c:v>8209413.6229252676</c:v>
                </c:pt>
                <c:pt idx="3340">
                  <c:v>8209409.9485933315</c:v>
                </c:pt>
                <c:pt idx="3341">
                  <c:v>8209408.2938174112</c:v>
                </c:pt>
                <c:pt idx="3342">
                  <c:v>8209408.658039473</c:v>
                </c:pt>
                <c:pt idx="3343">
                  <c:v>8209410.7535072267</c:v>
                </c:pt>
                <c:pt idx="3344">
                  <c:v>8209409.1615580581</c:v>
                </c:pt>
                <c:pt idx="3345">
                  <c:v>8209408.2994934497</c:v>
                </c:pt>
                <c:pt idx="3346">
                  <c:v>8209407.4621119667</c:v>
                </c:pt>
                <c:pt idx="3347">
                  <c:v>8209402.6482024435</c:v>
                </c:pt>
                <c:pt idx="3348">
                  <c:v>8209411.1463386659</c:v>
                </c:pt>
                <c:pt idx="3349">
                  <c:v>8209411.3707378674</c:v>
                </c:pt>
                <c:pt idx="3350">
                  <c:v>8209395.6153715076</c:v>
                </c:pt>
                <c:pt idx="3351">
                  <c:v>8209392.8831911674</c:v>
                </c:pt>
                <c:pt idx="3352">
                  <c:v>8209409.1742688185</c:v>
                </c:pt>
                <c:pt idx="3353">
                  <c:v>8209408.4836196806</c:v>
                </c:pt>
                <c:pt idx="3354">
                  <c:v>8209416.8138127103</c:v>
                </c:pt>
                <c:pt idx="3355">
                  <c:v>8209414.1618854068</c:v>
                </c:pt>
                <c:pt idx="3356">
                  <c:v>8209407.5281398837</c:v>
                </c:pt>
                <c:pt idx="3357">
                  <c:v>8209396.9120509755</c:v>
                </c:pt>
                <c:pt idx="3358">
                  <c:v>8209396.3147361791</c:v>
                </c:pt>
                <c:pt idx="3359">
                  <c:v>8209410.7362457365</c:v>
                </c:pt>
                <c:pt idx="3360">
                  <c:v>8209410.1726132259</c:v>
                </c:pt>
                <c:pt idx="3361">
                  <c:v>8209420.3394076936</c:v>
                </c:pt>
                <c:pt idx="3362">
                  <c:v>8209412.5280420836</c:v>
                </c:pt>
                <c:pt idx="3363">
                  <c:v>8209410.7405666718</c:v>
                </c:pt>
                <c:pt idx="3364">
                  <c:v>8209416.976518766</c:v>
                </c:pt>
                <c:pt idx="3365">
                  <c:v>8209421.2341316584</c:v>
                </c:pt>
                <c:pt idx="3366">
                  <c:v>8209422.512674856</c:v>
                </c:pt>
                <c:pt idx="3367">
                  <c:v>8209421.8116549682</c:v>
                </c:pt>
                <c:pt idx="3368">
                  <c:v>8209411.1296291668</c:v>
                </c:pt>
                <c:pt idx="3369">
                  <c:v>8209408.4679584447</c:v>
                </c:pt>
                <c:pt idx="3370">
                  <c:v>8209400.8246943755</c:v>
                </c:pt>
                <c:pt idx="3371">
                  <c:v>8209396.2001423826</c:v>
                </c:pt>
                <c:pt idx="3372">
                  <c:v>8209394.5937679354</c:v>
                </c:pt>
                <c:pt idx="3373">
                  <c:v>8209396.0050520804</c:v>
                </c:pt>
                <c:pt idx="3374">
                  <c:v>8209395.4329798166</c:v>
                </c:pt>
                <c:pt idx="3375">
                  <c:v>8209409.8787984783</c:v>
                </c:pt>
                <c:pt idx="3376">
                  <c:v>8209419.339991387</c:v>
                </c:pt>
                <c:pt idx="3377">
                  <c:v>8209412.8150125183</c:v>
                </c:pt>
                <c:pt idx="3378">
                  <c:v>8209412.3056402393</c:v>
                </c:pt>
                <c:pt idx="3379">
                  <c:v>8209419.8116306951</c:v>
                </c:pt>
                <c:pt idx="3380">
                  <c:v>8209414.3304888513</c:v>
                </c:pt>
                <c:pt idx="3381">
                  <c:v>8209413.8635904742</c:v>
                </c:pt>
                <c:pt idx="3382">
                  <c:v>8209412.4099505264</c:v>
                </c:pt>
                <c:pt idx="3383">
                  <c:v>8209410.9692847263</c:v>
                </c:pt>
                <c:pt idx="3384">
                  <c:v>8209405.5408378588</c:v>
                </c:pt>
                <c:pt idx="3385">
                  <c:v>8209409.125495485</c:v>
                </c:pt>
                <c:pt idx="3386">
                  <c:v>8209415.7223236673</c:v>
                </c:pt>
                <c:pt idx="3387">
                  <c:v>8209421.3306001872</c:v>
                </c:pt>
                <c:pt idx="3388">
                  <c:v>8209420.9495268455</c:v>
                </c:pt>
                <c:pt idx="3389">
                  <c:v>8209406.291430966</c:v>
                </c:pt>
                <c:pt idx="3390">
                  <c:v>8209398.652799747</c:v>
                </c:pt>
                <c:pt idx="3391">
                  <c:v>8209403.3201193362</c:v>
                </c:pt>
                <c:pt idx="3392">
                  <c:v>8209395.7092885114</c:v>
                </c:pt>
                <c:pt idx="3393">
                  <c:v>8209402.1171920486</c:v>
                </c:pt>
                <c:pt idx="3394">
                  <c:v>8209396.5409716163</c:v>
                </c:pt>
                <c:pt idx="3395">
                  <c:v>8209395.981676436</c:v>
                </c:pt>
                <c:pt idx="3396">
                  <c:v>8209388.4377670353</c:v>
                </c:pt>
                <c:pt idx="3397">
                  <c:v>8209397.9108961802</c:v>
                </c:pt>
                <c:pt idx="3398">
                  <c:v>8209402.3986768136</c:v>
                </c:pt>
                <c:pt idx="3399">
                  <c:v>8209406.9011169821</c:v>
                </c:pt>
                <c:pt idx="3400">
                  <c:v>8209404.4171987586</c:v>
                </c:pt>
                <c:pt idx="3401">
                  <c:v>8209404.9473755099</c:v>
                </c:pt>
                <c:pt idx="3402">
                  <c:v>8209404.4909085175</c:v>
                </c:pt>
                <c:pt idx="3403">
                  <c:v>8209401.0472472506</c:v>
                </c:pt>
                <c:pt idx="3404">
                  <c:v>8209401.616604696</c:v>
                </c:pt>
                <c:pt idx="3405">
                  <c:v>8209408.1987762544</c:v>
                </c:pt>
                <c:pt idx="3406">
                  <c:v>8209406.792250935</c:v>
                </c:pt>
                <c:pt idx="3407">
                  <c:v>8209404.3972695228</c:v>
                </c:pt>
                <c:pt idx="3408">
                  <c:v>8209404.0137438448</c:v>
                </c:pt>
                <c:pt idx="3409">
                  <c:v>8209400.6409447948</c:v>
                </c:pt>
                <c:pt idx="3410">
                  <c:v>8209400.279043274</c:v>
                </c:pt>
                <c:pt idx="3411">
                  <c:v>8209407.9281284176</c:v>
                </c:pt>
                <c:pt idx="3412">
                  <c:v>8209404.5863882629</c:v>
                </c:pt>
                <c:pt idx="3413">
                  <c:v>8209403.2545737904</c:v>
                </c:pt>
                <c:pt idx="3414">
                  <c:v>8209403.9324029144</c:v>
                </c:pt>
                <c:pt idx="3415">
                  <c:v>8209403.6193677867</c:v>
                </c:pt>
                <c:pt idx="3416">
                  <c:v>8209399.0286196126</c:v>
                </c:pt>
                <c:pt idx="3417">
                  <c:v>8209391.7408812437</c:v>
                </c:pt>
                <c:pt idx="3418">
                  <c:v>8209407.1767799407</c:v>
                </c:pt>
                <c:pt idx="3419">
                  <c:v>8209410.9142543487</c:v>
                </c:pt>
                <c:pt idx="3420">
                  <c:v>8209402.3720150199</c:v>
                </c:pt>
                <c:pt idx="3421">
                  <c:v>8209407.846324468</c:v>
                </c:pt>
                <c:pt idx="3422">
                  <c:v>8209407.6215359448</c:v>
                </c:pt>
                <c:pt idx="3423">
                  <c:v>8209402.1165107712</c:v>
                </c:pt>
                <c:pt idx="3424">
                  <c:v>8209397.6260017157</c:v>
                </c:pt>
                <c:pt idx="3425">
                  <c:v>8209391.1493765106</c:v>
                </c:pt>
                <c:pt idx="3426">
                  <c:v>8209402.6876692818</c:v>
                </c:pt>
                <c:pt idx="3427">
                  <c:v>8209418.2394637922</c:v>
                </c:pt>
                <c:pt idx="3428">
                  <c:v>8209402.8019082295</c:v>
                </c:pt>
                <c:pt idx="3429">
                  <c:v>8209402.3779030275</c:v>
                </c:pt>
                <c:pt idx="3430">
                  <c:v>8209398.965816889</c:v>
                </c:pt>
                <c:pt idx="3431">
                  <c:v>8209406.5662716534</c:v>
                </c:pt>
                <c:pt idx="3432">
                  <c:v>8209408.1777508454</c:v>
                </c:pt>
                <c:pt idx="3433">
                  <c:v>8209403.7999359816</c:v>
                </c:pt>
                <c:pt idx="3434">
                  <c:v>8209408.4335288769</c:v>
                </c:pt>
                <c:pt idx="3435">
                  <c:v>8209411.0774712591</c:v>
                </c:pt>
                <c:pt idx="3436">
                  <c:v>8209410.7313992782</c:v>
                </c:pt>
                <c:pt idx="3437">
                  <c:v>8209407.395025352</c:v>
                </c:pt>
                <c:pt idx="3438">
                  <c:v>8209414.0689237388</c:v>
                </c:pt>
                <c:pt idx="3439">
                  <c:v>8209409.7514364738</c:v>
                </c:pt>
                <c:pt idx="3440">
                  <c:v>8209405.4430231797</c:v>
                </c:pt>
                <c:pt idx="3441">
                  <c:v>8209407.1438110219</c:v>
                </c:pt>
                <c:pt idx="3442">
                  <c:v>8209407.8530922672</c:v>
                </c:pt>
                <c:pt idx="3443">
                  <c:v>8209407.5706231678</c:v>
                </c:pt>
                <c:pt idx="3444">
                  <c:v>8209423.2972445134</c:v>
                </c:pt>
                <c:pt idx="3445">
                  <c:v>8209418.0303761233</c:v>
                </c:pt>
                <c:pt idx="3446">
                  <c:v>8209402.7705048425</c:v>
                </c:pt>
                <c:pt idx="3447">
                  <c:v>8209399.5187947303</c:v>
                </c:pt>
                <c:pt idx="3448">
                  <c:v>8209397.2743394682</c:v>
                </c:pt>
                <c:pt idx="3449">
                  <c:v>8209389.7504691547</c:v>
                </c:pt>
                <c:pt idx="3450">
                  <c:v>8209389.5280899769</c:v>
                </c:pt>
                <c:pt idx="3451">
                  <c:v>8209392.0261722952</c:v>
                </c:pt>
                <c:pt idx="3452">
                  <c:v>8209402.539093256</c:v>
                </c:pt>
                <c:pt idx="3453">
                  <c:v>8209401.3513037981</c:v>
                </c:pt>
                <c:pt idx="3454">
                  <c:v>8209400.8828829182</c:v>
                </c:pt>
                <c:pt idx="3455">
                  <c:v>8209396.4276275504</c:v>
                </c:pt>
                <c:pt idx="3456">
                  <c:v>8209389.9852764849</c:v>
                </c:pt>
                <c:pt idx="3457">
                  <c:v>8209389.5559184179</c:v>
                </c:pt>
                <c:pt idx="3458">
                  <c:v>8209397.1392948935</c:v>
                </c:pt>
                <c:pt idx="3459">
                  <c:v>8209400.7343670577</c:v>
                </c:pt>
                <c:pt idx="3460">
                  <c:v>8209390.3402426178</c:v>
                </c:pt>
                <c:pt idx="3461">
                  <c:v>8209383.9576047892</c:v>
                </c:pt>
                <c:pt idx="3462">
                  <c:v>8209392.5867274422</c:v>
                </c:pt>
                <c:pt idx="3463">
                  <c:v>8209396.2261907477</c:v>
                </c:pt>
                <c:pt idx="3464">
                  <c:v>8209395.8757516695</c:v>
                </c:pt>
                <c:pt idx="3465">
                  <c:v>8209397.5354407132</c:v>
                </c:pt>
                <c:pt idx="3466">
                  <c:v>8209395.2046506833</c:v>
                </c:pt>
                <c:pt idx="3467">
                  <c:v>8209395.8834759193</c:v>
                </c:pt>
                <c:pt idx="3468">
                  <c:v>8209398.57158997</c:v>
                </c:pt>
                <c:pt idx="3469">
                  <c:v>8209401.2686241446</c:v>
                </c:pt>
                <c:pt idx="3470">
                  <c:v>8209398.9740662891</c:v>
                </c:pt>
                <c:pt idx="3471">
                  <c:v>8209398.68803115</c:v>
                </c:pt>
                <c:pt idx="3472">
                  <c:v>8209398.410174299</c:v>
                </c:pt>
                <c:pt idx="3473">
                  <c:v>8209409.14081519</c:v>
                </c:pt>
                <c:pt idx="3474">
                  <c:v>8209403.8783660382</c:v>
                </c:pt>
                <c:pt idx="3475">
                  <c:v>8209403.6236647349</c:v>
                </c:pt>
                <c:pt idx="3476">
                  <c:v>8209398.375998605</c:v>
                </c:pt>
                <c:pt idx="3477">
                  <c:v>8209394.1354580969</c:v>
                </c:pt>
                <c:pt idx="3478">
                  <c:v>8209393.9019859927</c:v>
                </c:pt>
                <c:pt idx="3479">
                  <c:v>8209401.6755758496</c:v>
                </c:pt>
                <c:pt idx="3480">
                  <c:v>8209399.4551633336</c:v>
                </c:pt>
                <c:pt idx="3481">
                  <c:v>8209405.2414330998</c:v>
                </c:pt>
                <c:pt idx="3482">
                  <c:v>8209412.0338653205</c:v>
                </c:pt>
                <c:pt idx="3483">
                  <c:v>8209416.8321423428</c:v>
                </c:pt>
                <c:pt idx="3484">
                  <c:v>8209416.6359545868</c:v>
                </c:pt>
                <c:pt idx="3485">
                  <c:v>8209414.4452812625</c:v>
                </c:pt>
                <c:pt idx="3486">
                  <c:v>8209412.2600566233</c:v>
                </c:pt>
                <c:pt idx="3487">
                  <c:v>8209409.0800784575</c:v>
                </c:pt>
                <c:pt idx="3488">
                  <c:v>8209403.9051499143</c:v>
                </c:pt>
                <c:pt idx="3489">
                  <c:v>8209399.7352630375</c:v>
                </c:pt>
                <c:pt idx="3490">
                  <c:v>8209391.5700457012</c:v>
                </c:pt>
                <c:pt idx="3491">
                  <c:v>8209391.4099077629</c:v>
                </c:pt>
                <c:pt idx="3492">
                  <c:v>8209391.254347031</c:v>
                </c:pt>
                <c:pt idx="3493">
                  <c:v>8209394.1033679806</c:v>
                </c:pt>
                <c:pt idx="3494">
                  <c:v>8209390.9564374061</c:v>
                </c:pt>
                <c:pt idx="3495">
                  <c:v>8209390.8138378812</c:v>
                </c:pt>
                <c:pt idx="3496">
                  <c:v>8209403.6758934762</c:v>
                </c:pt>
                <c:pt idx="3497">
                  <c:v>8209416.5419037668</c:v>
                </c:pt>
                <c:pt idx="3498">
                  <c:v>8209416.4111807933</c:v>
                </c:pt>
                <c:pt idx="3499">
                  <c:v>8209409.2838855386</c:v>
                </c:pt>
                <c:pt idx="3500">
                  <c:v>8209408.8747209599</c:v>
                </c:pt>
                <c:pt idx="3501">
                  <c:v>8209411.4773878669</c:v>
                </c:pt>
                <c:pt idx="3502">
                  <c:v>8209411.3770841658</c:v>
                </c:pt>
                <c:pt idx="3503">
                  <c:v>8209406.2794331461</c:v>
                </c:pt>
                <c:pt idx="3504">
                  <c:v>8209403.8989099897</c:v>
                </c:pt>
                <c:pt idx="3505">
                  <c:v>8209403.5293523911</c:v>
                </c:pt>
                <c:pt idx="3506">
                  <c:v>8209405.1704460531</c:v>
                </c:pt>
                <c:pt idx="3507">
                  <c:v>8209404.1074445331</c:v>
                </c:pt>
                <c:pt idx="3508">
                  <c:v>8209409.760766481</c:v>
                </c:pt>
                <c:pt idx="3509">
                  <c:v>8209412.4238827806</c:v>
                </c:pt>
                <c:pt idx="3510">
                  <c:v>8209399.0959939854</c:v>
                </c:pt>
                <c:pt idx="3511">
                  <c:v>8209391.7777142394</c:v>
                </c:pt>
                <c:pt idx="3512">
                  <c:v>8209391.4688071972</c:v>
                </c:pt>
                <c:pt idx="3513">
                  <c:v>8209395.1688879924</c:v>
                </c:pt>
                <c:pt idx="3514">
                  <c:v>8209403.8777377717</c:v>
                </c:pt>
                <c:pt idx="3515">
                  <c:v>8209403.59457325</c:v>
                </c:pt>
                <c:pt idx="3516">
                  <c:v>8209393.3191281082</c:v>
                </c:pt>
                <c:pt idx="3517">
                  <c:v>8209393.0519277016</c:v>
                </c:pt>
                <c:pt idx="3518">
                  <c:v>8209404.7928107185</c:v>
                </c:pt>
                <c:pt idx="3519">
                  <c:v>8209404.5406666929</c:v>
                </c:pt>
                <c:pt idx="3520">
                  <c:v>8209410.2959495075</c:v>
                </c:pt>
                <c:pt idx="3521">
                  <c:v>8209408.0579426605</c:v>
                </c:pt>
                <c:pt idx="3522">
                  <c:v>8209409.8268822292</c:v>
                </c:pt>
                <c:pt idx="3523">
                  <c:v>8209417.6026410572</c:v>
                </c:pt>
                <c:pt idx="3524">
                  <c:v>8209411.3843213664</c:v>
                </c:pt>
                <c:pt idx="3525">
                  <c:v>8209406.1722749453</c:v>
                </c:pt>
                <c:pt idx="3526">
                  <c:v>8209405.9664611295</c:v>
                </c:pt>
                <c:pt idx="3527">
                  <c:v>8209405.7665307438</c:v>
                </c:pt>
                <c:pt idx="3528">
                  <c:v>8209403.5722472314</c:v>
                </c:pt>
                <c:pt idx="3529">
                  <c:v>8209403.3835842051</c:v>
                </c:pt>
                <c:pt idx="3530">
                  <c:v>8209402.2002804363</c:v>
                </c:pt>
                <c:pt idx="3531">
                  <c:v>8209409.0224833237</c:v>
                </c:pt>
                <c:pt idx="3532">
                  <c:v>8209407.8495062543</c:v>
                </c:pt>
                <c:pt idx="3533">
                  <c:v>8209407.6815060126</c:v>
                </c:pt>
                <c:pt idx="3534">
                  <c:v>8209408.5183405913</c:v>
                </c:pt>
                <c:pt idx="3535">
                  <c:v>8209414.3600024059</c:v>
                </c:pt>
                <c:pt idx="3536">
                  <c:v>8209404.2056749817</c:v>
                </c:pt>
                <c:pt idx="3537">
                  <c:v>8209401.0559785729</c:v>
                </c:pt>
                <c:pt idx="3538">
                  <c:v>8209409.9109432688</c:v>
                </c:pt>
                <c:pt idx="3539">
                  <c:v>8209411.7698355224</c:v>
                </c:pt>
                <c:pt idx="3540">
                  <c:v>8209411.6326986672</c:v>
                </c:pt>
                <c:pt idx="3541">
                  <c:v>8209406.4993239613</c:v>
                </c:pt>
                <c:pt idx="3542">
                  <c:v>8209406.3699149648</c:v>
                </c:pt>
                <c:pt idx="3543">
                  <c:v>8209405.2441734178</c:v>
                </c:pt>
                <c:pt idx="3544">
                  <c:v>8209415.1223659795</c:v>
                </c:pt>
                <c:pt idx="3545">
                  <c:v>8209415.0037372122</c:v>
                </c:pt>
                <c:pt idx="3546">
                  <c:v>8209405.8882226078</c:v>
                </c:pt>
                <c:pt idx="3547">
                  <c:v>8209405.7762790155</c:v>
                </c:pt>
                <c:pt idx="3548">
                  <c:v>8209406.6675651204</c:v>
                </c:pt>
                <c:pt idx="3549">
                  <c:v>8209406.5619285088</c:v>
                </c:pt>
                <c:pt idx="3550">
                  <c:v>8209410.4594314536</c:v>
                </c:pt>
                <c:pt idx="3551">
                  <c:v>8209419.360016128</c:v>
                </c:pt>
                <c:pt idx="3552">
                  <c:v>8209425.977802203</c:v>
                </c:pt>
                <c:pt idx="3553">
                  <c:v>8209416.8916278714</c:v>
                </c:pt>
                <c:pt idx="3554">
                  <c:v>8209416.8081743</c:v>
                </c:pt>
                <c:pt idx="3555">
                  <c:v>8209406.7268136153</c:v>
                </c:pt>
                <c:pt idx="3556">
                  <c:v>8209411.6482081572</c:v>
                </c:pt>
                <c:pt idx="3557">
                  <c:v>8209416.5718521867</c:v>
                </c:pt>
                <c:pt idx="3558">
                  <c:v>8209410.4973634696</c:v>
                </c:pt>
                <c:pt idx="3559">
                  <c:v>8209405.4250283698</c:v>
                </c:pt>
                <c:pt idx="3560">
                  <c:v>8209405.3549007541</c:v>
                </c:pt>
                <c:pt idx="3561">
                  <c:v>8209406.2868057732</c:v>
                </c:pt>
                <c:pt idx="3562">
                  <c:v>8209417.2209428363</c:v>
                </c:pt>
                <c:pt idx="3563">
                  <c:v>8209413.1565421671</c:v>
                </c:pt>
                <c:pt idx="3564">
                  <c:v>8209408.0939508155</c:v>
                </c:pt>
                <c:pt idx="3565">
                  <c:v>8209421.0336543433</c:v>
                </c:pt>
                <c:pt idx="3566">
                  <c:v>8209409.9744118536</c:v>
                </c:pt>
                <c:pt idx="3567">
                  <c:v>8209397.9168268442</c:v>
                </c:pt>
                <c:pt idx="3568">
                  <c:v>8209397.8612164659</c:v>
                </c:pt>
                <c:pt idx="3569">
                  <c:v>8209407.8074753582</c:v>
                </c:pt>
                <c:pt idx="3570">
                  <c:v>8209418.7553045265</c:v>
                </c:pt>
                <c:pt idx="3571">
                  <c:v>8209417.7042972101</c:v>
                </c:pt>
                <c:pt idx="3572">
                  <c:v>8209415.6547189411</c:v>
                </c:pt>
                <c:pt idx="3573">
                  <c:v>8209427.6069446607</c:v>
                </c:pt>
                <c:pt idx="3574">
                  <c:v>8209427.5602112086</c:v>
                </c:pt>
                <c:pt idx="3575">
                  <c:v>8209428.5148407957</c:v>
                </c:pt>
                <c:pt idx="3576">
                  <c:v>8209413.4703261536</c:v>
                </c:pt>
                <c:pt idx="3577">
                  <c:v>8209399.4271008587</c:v>
                </c:pt>
                <c:pt idx="3578">
                  <c:v>8209404.1000852892</c:v>
                </c:pt>
                <c:pt idx="3579">
                  <c:v>8209406.782367087</c:v>
                </c:pt>
                <c:pt idx="3580">
                  <c:v>8209402.4735495793</c:v>
                </c:pt>
                <c:pt idx="3581">
                  <c:v>8209402.1736660181</c:v>
                </c:pt>
                <c:pt idx="3582">
                  <c:v>8209410.8825869039</c:v>
                </c:pt>
                <c:pt idx="3583">
                  <c:v>8209417.5997800874</c:v>
                </c:pt>
                <c:pt idx="3584">
                  <c:v>8209410.3247117344</c:v>
                </c:pt>
                <c:pt idx="3585">
                  <c:v>8209398.0573853273</c:v>
                </c:pt>
                <c:pt idx="3586">
                  <c:v>8209402.7981120851</c:v>
                </c:pt>
                <c:pt idx="3587">
                  <c:v>8209409.546299343</c:v>
                </c:pt>
                <c:pt idx="3588">
                  <c:v>8209409.3015215918</c:v>
                </c:pt>
                <c:pt idx="3589">
                  <c:v>8209403.0636025602</c:v>
                </c:pt>
                <c:pt idx="3590">
                  <c:v>8209404.8326681256</c:v>
                </c:pt>
                <c:pt idx="3591">
                  <c:v>8209405.6083131833</c:v>
                </c:pt>
                <c:pt idx="3592">
                  <c:v>8209411.3904837845</c:v>
                </c:pt>
                <c:pt idx="3593">
                  <c:v>8209417.1788820568</c:v>
                </c:pt>
                <c:pt idx="3594">
                  <c:v>8209410.9730682811</c:v>
                </c:pt>
                <c:pt idx="3595">
                  <c:v>8209410.7732665595</c:v>
                </c:pt>
                <c:pt idx="3596">
                  <c:v>8209408.5791337304</c:v>
                </c:pt>
                <c:pt idx="3597">
                  <c:v>8209412.390676342</c:v>
                </c:pt>
                <c:pt idx="3598">
                  <c:v>8209419.2076689843</c:v>
                </c:pt>
                <c:pt idx="3599">
                  <c:v>8209397.0292966422</c:v>
                </c:pt>
                <c:pt idx="3600">
                  <c:v>8209402.8565900838</c:v>
                </c:pt>
                <c:pt idx="3601">
                  <c:v>8209415.6889621187</c:v>
                </c:pt>
                <c:pt idx="3602">
                  <c:v>8209415.525868318</c:v>
                </c:pt>
                <c:pt idx="3603">
                  <c:v>8209398.3671006719</c:v>
                </c:pt>
                <c:pt idx="3604">
                  <c:v>8209394.2131222319</c:v>
                </c:pt>
                <c:pt idx="3605">
                  <c:v>8209403.0637957305</c:v>
                </c:pt>
                <c:pt idx="3606">
                  <c:v>8209404.9186047781</c:v>
                </c:pt>
                <c:pt idx="3607">
                  <c:v>8209404.7775260601</c:v>
                </c:pt>
                <c:pt idx="3608">
                  <c:v>8209415.640686457</c:v>
                </c:pt>
                <c:pt idx="3609">
                  <c:v>8209415.5075550703</c:v>
                </c:pt>
                <c:pt idx="3610">
                  <c:v>8209411.3781548347</c:v>
                </c:pt>
                <c:pt idx="3611">
                  <c:v>8209416.2526168954</c:v>
                </c:pt>
                <c:pt idx="3612">
                  <c:v>8209420.1306497864</c:v>
                </c:pt>
                <c:pt idx="3613">
                  <c:v>8209415.0120073939</c:v>
                </c:pt>
                <c:pt idx="3614">
                  <c:v>8209411.896790402</c:v>
                </c:pt>
                <c:pt idx="3615">
                  <c:v>8209403.7847770788</c:v>
                </c:pt>
                <c:pt idx="3616">
                  <c:v>8209403.6761037549</c:v>
                </c:pt>
                <c:pt idx="3617">
                  <c:v>8209404.5705536632</c:v>
                </c:pt>
                <c:pt idx="3618">
                  <c:v>8209405.4680203237</c:v>
                </c:pt>
                <c:pt idx="3619">
                  <c:v>8209409.3684690157</c:v>
                </c:pt>
                <c:pt idx="3620">
                  <c:v>8209410.2717125705</c:v>
                </c:pt>
                <c:pt idx="3621">
                  <c:v>8209406.1776368823</c:v>
                </c:pt>
                <c:pt idx="3622">
                  <c:v>8209399.0861982843</c:v>
                </c:pt>
                <c:pt idx="3623">
                  <c:v>8209398.9974879157</c:v>
                </c:pt>
                <c:pt idx="3624">
                  <c:v>8209402.911379029</c:v>
                </c:pt>
                <c:pt idx="3625">
                  <c:v>8209407.8277484411</c:v>
                </c:pt>
                <c:pt idx="3626">
                  <c:v>8209405.7463945076</c:v>
                </c:pt>
                <c:pt idx="3627">
                  <c:v>8209412.6675113523</c:v>
                </c:pt>
                <c:pt idx="3628">
                  <c:v>8209407.5906902598</c:v>
                </c:pt>
                <c:pt idx="3629">
                  <c:v>8209404.5160952797</c:v>
                </c:pt>
                <c:pt idx="3630">
                  <c:v>8209404.4436791129</c:v>
                </c:pt>
                <c:pt idx="3631">
                  <c:v>8209417.3735389616</c:v>
                </c:pt>
                <c:pt idx="3632">
                  <c:v>8209409.3050748874</c:v>
                </c:pt>
                <c:pt idx="3633">
                  <c:v>8209403.2385964571</c:v>
                </c:pt>
                <c:pt idx="3634">
                  <c:v>8209417.1743287612</c:v>
                </c:pt>
                <c:pt idx="3635">
                  <c:v>8209414.1116371285</c:v>
                </c:pt>
                <c:pt idx="3636">
                  <c:v>8209411.0507361032</c:v>
                </c:pt>
                <c:pt idx="3637">
                  <c:v>8209410.9916207083</c:v>
                </c:pt>
                <c:pt idx="3638">
                  <c:v>8209416.934286546</c:v>
                </c:pt>
                <c:pt idx="3639">
                  <c:v>8209395.8781805774</c:v>
                </c:pt>
                <c:pt idx="3640">
                  <c:v>8209397.8240209324</c:v>
                </c:pt>
                <c:pt idx="3641">
                  <c:v>8209417.7716816626</c:v>
                </c:pt>
                <c:pt idx="3642">
                  <c:v>8209417.7205429384</c:v>
                </c:pt>
                <c:pt idx="3643">
                  <c:v>8209415.6708355276</c:v>
                </c:pt>
                <c:pt idx="3644">
                  <c:v>8209415.6225777538</c:v>
                </c:pt>
                <c:pt idx="3645">
                  <c:v>8209410.5756246028</c:v>
                </c:pt>
                <c:pt idx="3646">
                  <c:v>8209414.5301448712</c:v>
                </c:pt>
                <c:pt idx="3647">
                  <c:v>8209420.4859954519</c:v>
                </c:pt>
                <c:pt idx="3648">
                  <c:v>8209421.4430359658</c:v>
                </c:pt>
                <c:pt idx="3649">
                  <c:v>8209415.4012018358</c:v>
                </c:pt>
                <c:pt idx="3650">
                  <c:v>8209415.360648755</c:v>
                </c:pt>
                <c:pt idx="3651">
                  <c:v>8209401.3210508814</c:v>
                </c:pt>
                <c:pt idx="3652">
                  <c:v>8209404.2828264032</c:v>
                </c:pt>
                <c:pt idx="3653">
                  <c:v>8209425.2459551021</c:v>
                </c:pt>
                <c:pt idx="3654">
                  <c:v>8209425.2098417394</c:v>
                </c:pt>
                <c:pt idx="3655">
                  <c:v>8209421.1747028707</c:v>
                </c:pt>
                <c:pt idx="3656">
                  <c:v>8209410.1404666081</c:v>
                </c:pt>
                <c:pt idx="3657">
                  <c:v>8209410.1073619733</c:v>
                </c:pt>
                <c:pt idx="3658">
                  <c:v>8209396.0750041185</c:v>
                </c:pt>
                <c:pt idx="3659">
                  <c:v>8209409.7586410213</c:v>
                </c:pt>
                <c:pt idx="3660">
                  <c:v>8209424.45133196</c:v>
                </c:pt>
                <c:pt idx="3661">
                  <c:v>8209425.1526216455</c:v>
                </c:pt>
                <c:pt idx="3662">
                  <c:v>8209416.1476310855</c:v>
                </c:pt>
                <c:pt idx="3663">
                  <c:v>8209413.1428580331</c:v>
                </c:pt>
                <c:pt idx="3664">
                  <c:v>8209412.8529548403</c:v>
                </c:pt>
                <c:pt idx="3665">
                  <c:v>8209414.5713652214</c:v>
                </c:pt>
                <c:pt idx="3666">
                  <c:v>8209419.5831570132</c:v>
                </c:pt>
                <c:pt idx="3667">
                  <c:v>8209412.594465944</c:v>
                </c:pt>
                <c:pt idx="3668">
                  <c:v>8209406.3201705553</c:v>
                </c:pt>
                <c:pt idx="3669">
                  <c:v>8209418.0539289387</c:v>
                </c:pt>
                <c:pt idx="3670">
                  <c:v>8209420.7951936778</c:v>
                </c:pt>
                <c:pt idx="3671">
                  <c:v>8209420.8291015336</c:v>
                </c:pt>
                <c:pt idx="3672">
                  <c:v>8209424.5768042756</c:v>
                </c:pt>
                <c:pt idx="3673">
                  <c:v>8209419.6168973716</c:v>
                </c:pt>
                <c:pt idx="3674">
                  <c:v>8209418.370612138</c:v>
                </c:pt>
                <c:pt idx="3675">
                  <c:v>8209417.1313682944</c:v>
                </c:pt>
                <c:pt idx="3676">
                  <c:v>8209408.8988933936</c:v>
                </c:pt>
                <c:pt idx="3677">
                  <c:v>8209406.6731259618</c:v>
                </c:pt>
                <c:pt idx="3678">
                  <c:v>8209406.4538324019</c:v>
                </c:pt>
                <c:pt idx="3679">
                  <c:v>8209417.5261612302</c:v>
                </c:pt>
                <c:pt idx="3680">
                  <c:v>8209421.5963606285</c:v>
                </c:pt>
                <c:pt idx="3681">
                  <c:v>8209416.379214203</c:v>
                </c:pt>
                <c:pt idx="3682">
                  <c:v>8209414.1683043204</c:v>
                </c:pt>
                <c:pt idx="3683">
                  <c:v>8209411.9634241611</c:v>
                </c:pt>
                <c:pt idx="3684">
                  <c:v>8209409.7644012496</c:v>
                </c:pt>
                <c:pt idx="3685">
                  <c:v>8209409.8563191304</c:v>
                </c:pt>
                <c:pt idx="3686">
                  <c:v>8209407.9455935536</c:v>
                </c:pt>
                <c:pt idx="3687">
                  <c:v>8209415.0323981773</c:v>
                </c:pt>
                <c:pt idx="3688">
                  <c:v>8209406.8313507624</c:v>
                </c:pt>
                <c:pt idx="3689">
                  <c:v>8209395.921257372</c:v>
                </c:pt>
                <c:pt idx="3690">
                  <c:v>8209408.7235694574</c:v>
                </c:pt>
                <c:pt idx="3691">
                  <c:v>8209412.8166883346</c:v>
                </c:pt>
                <c:pt idx="3692">
                  <c:v>8209412.9071137458</c:v>
                </c:pt>
                <c:pt idx="3693">
                  <c:v>8209404.9948842963</c:v>
                </c:pt>
                <c:pt idx="3694">
                  <c:v>8209413.7950579757</c:v>
                </c:pt>
                <c:pt idx="3695">
                  <c:v>8209420.6009246521</c:v>
                </c:pt>
                <c:pt idx="3696">
                  <c:v>8209417.4122566655</c:v>
                </c:pt>
                <c:pt idx="3697">
                  <c:v>8209406.2289184658</c:v>
                </c:pt>
                <c:pt idx="3698">
                  <c:v>8209404.0508933654</c:v>
                </c:pt>
                <c:pt idx="3699">
                  <c:v>8209404.1631900398</c:v>
                </c:pt>
                <c:pt idx="3700">
                  <c:v>8209418.2723919107</c:v>
                </c:pt>
                <c:pt idx="3701">
                  <c:v>8209412.0930927396</c:v>
                </c:pt>
                <c:pt idx="3702">
                  <c:v>8209407.918935257</c:v>
                </c:pt>
                <c:pt idx="3703">
                  <c:v>8209415.7498453567</c:v>
                </c:pt>
                <c:pt idx="3704">
                  <c:v>8209410.5854937201</c:v>
                </c:pt>
                <c:pt idx="3705">
                  <c:v>8209408.7110713823</c:v>
                </c:pt>
                <c:pt idx="3706">
                  <c:v>8209408.8330761809</c:v>
                </c:pt>
                <c:pt idx="3707">
                  <c:v>8209417.9516649861</c:v>
                </c:pt>
                <c:pt idx="3708">
                  <c:v>8209418.7815878997</c:v>
                </c:pt>
                <c:pt idx="3709">
                  <c:v>8209409.6162999058</c:v>
                </c:pt>
                <c:pt idx="3710">
                  <c:v>8209416.7410635818</c:v>
                </c:pt>
                <c:pt idx="3711">
                  <c:v>8209423.8622673526</c:v>
                </c:pt>
                <c:pt idx="3712">
                  <c:v>8209417.9799130065</c:v>
                </c:pt>
                <c:pt idx="3713">
                  <c:v>8209418.094242231</c:v>
                </c:pt>
                <c:pt idx="3714">
                  <c:v>8209413.9200518839</c:v>
                </c:pt>
                <c:pt idx="3715">
                  <c:v>8209408.0360429501</c:v>
                </c:pt>
                <c:pt idx="3716">
                  <c:v>8209402.1487178868</c:v>
                </c:pt>
                <c:pt idx="3717">
                  <c:v>8209411.9730775123</c:v>
                </c:pt>
                <c:pt idx="3718">
                  <c:v>8209415.8024107544</c:v>
                </c:pt>
                <c:pt idx="3719">
                  <c:v>8209410.6365562882</c:v>
                </c:pt>
                <c:pt idx="3720">
                  <c:v>8209410.7606901545</c:v>
                </c:pt>
                <c:pt idx="3721">
                  <c:v>8209400.5959925372</c:v>
                </c:pt>
                <c:pt idx="3722">
                  <c:v>8209393.4360255133</c:v>
                </c:pt>
                <c:pt idx="3723">
                  <c:v>8209410.2807949642</c:v>
                </c:pt>
                <c:pt idx="3724">
                  <c:v>8209423.1299716635</c:v>
                </c:pt>
                <c:pt idx="3725">
                  <c:v>8209422.9833735991</c:v>
                </c:pt>
                <c:pt idx="3726">
                  <c:v>8209422.840965597</c:v>
                </c:pt>
                <c:pt idx="3727">
                  <c:v>8209420.7026157761</c:v>
                </c:pt>
                <c:pt idx="3728">
                  <c:v>8209418.5682205288</c:v>
                </c:pt>
                <c:pt idx="3729">
                  <c:v>8209420.4376895754</c:v>
                </c:pt>
                <c:pt idx="3730">
                  <c:v>8209413.3108391566</c:v>
                </c:pt>
                <c:pt idx="3731">
                  <c:v>8209411.1876421878</c:v>
                </c:pt>
                <c:pt idx="3732">
                  <c:v>8209415.0679978738</c:v>
                </c:pt>
                <c:pt idx="3733">
                  <c:v>8209414.9517521029</c:v>
                </c:pt>
                <c:pt idx="3734">
                  <c:v>8209403.8387743887</c:v>
                </c:pt>
                <c:pt idx="3735">
                  <c:v>8209399.7290605968</c:v>
                </c:pt>
                <c:pt idx="3736">
                  <c:v>8209408.6225433694</c:v>
                </c:pt>
                <c:pt idx="3737">
                  <c:v>8209413.5190510368</c:v>
                </c:pt>
                <c:pt idx="3738">
                  <c:v>8209425.4185464801</c:v>
                </c:pt>
                <c:pt idx="3739">
                  <c:v>8209416.3208231572</c:v>
                </c:pt>
                <c:pt idx="3740">
                  <c:v>8209416.2259309934</c:v>
                </c:pt>
                <c:pt idx="3741">
                  <c:v>8209398.1336782509</c:v>
                </c:pt>
                <c:pt idx="3742">
                  <c:v>8209409.0441773422</c:v>
                </c:pt>
                <c:pt idx="3743">
                  <c:v>8209420.9572367473</c:v>
                </c:pt>
                <c:pt idx="3744">
                  <c:v>8209409.8726945715</c:v>
                </c:pt>
                <c:pt idx="3745">
                  <c:v>8209404.7905910593</c:v>
                </c:pt>
                <c:pt idx="3746">
                  <c:v>8209414.7108865725</c:v>
                </c:pt>
                <c:pt idx="3747">
                  <c:v>8209414.6334250048</c:v>
                </c:pt>
                <c:pt idx="3748">
                  <c:v>8209417.558186912</c:v>
                </c:pt>
                <c:pt idx="3749">
                  <c:v>8209423.4851081762</c:v>
                </c:pt>
                <c:pt idx="3750">
                  <c:v>8209429.4141172422</c:v>
                </c:pt>
                <c:pt idx="3751">
                  <c:v>8209417.3451002501</c:v>
                </c:pt>
                <c:pt idx="3752">
                  <c:v>8209417.2780916495</c:v>
                </c:pt>
                <c:pt idx="3753">
                  <c:v>8209408.2129723299</c:v>
                </c:pt>
                <c:pt idx="3754">
                  <c:v>8209408.1497394405</c:v>
                </c:pt>
                <c:pt idx="3755">
                  <c:v>8209395.0882786345</c:v>
                </c:pt>
                <c:pt idx="3756">
                  <c:v>8209411.0286506582</c:v>
                </c:pt>
                <c:pt idx="3757">
                  <c:v>8209420.9707102217</c:v>
                </c:pt>
                <c:pt idx="3758">
                  <c:v>8209416.9143903321</c:v>
                </c:pt>
                <c:pt idx="3759">
                  <c:v>8209403.8596586008</c:v>
                </c:pt>
                <c:pt idx="3760">
                  <c:v>8209403.8065218898</c:v>
                </c:pt>
                <c:pt idx="3761">
                  <c:v>8209403.7549035745</c:v>
                </c:pt>
                <c:pt idx="3762">
                  <c:v>8209420.7047974719</c:v>
                </c:pt>
                <c:pt idx="3763">
                  <c:v>8209419.6560838148</c:v>
                </c:pt>
                <c:pt idx="3764">
                  <c:v>8209406.6087374203</c:v>
                </c:pt>
                <c:pt idx="3765">
                  <c:v>8209409.5627768142</c:v>
                </c:pt>
                <c:pt idx="3766">
                  <c:v>8209420.5181449428</c:v>
                </c:pt>
                <c:pt idx="3767">
                  <c:v>8209429.4747840101</c:v>
                </c:pt>
                <c:pt idx="3768">
                  <c:v>8209429.4326450555</c:v>
                </c:pt>
                <c:pt idx="3769">
                  <c:v>8209429.3917101985</c:v>
                </c:pt>
                <c:pt idx="3770">
                  <c:v>8209416.3519224636</c:v>
                </c:pt>
                <c:pt idx="3771">
                  <c:v>8209417.3132958869</c:v>
                </c:pt>
                <c:pt idx="3772">
                  <c:v>8209425.2757844524</c:v>
                </c:pt>
                <c:pt idx="3773">
                  <c:v>8209421.2393254051</c:v>
                </c:pt>
                <c:pt idx="3774">
                  <c:v>8209413.2039021393</c:v>
                </c:pt>
                <c:pt idx="3775">
                  <c:v>8209413.1695034234</c:v>
                </c:pt>
                <c:pt idx="3776">
                  <c:v>8209412.1360861547</c:v>
                </c:pt>
                <c:pt idx="3777">
                  <c:v>8209419.103635123</c:v>
                </c:pt>
                <c:pt idx="3778">
                  <c:v>8209413.0720931608</c:v>
                </c:pt>
                <c:pt idx="3779">
                  <c:v>8209411.0414580535</c:v>
                </c:pt>
                <c:pt idx="3780">
                  <c:v>8209414.0117048752</c:v>
                </c:pt>
                <c:pt idx="3781">
                  <c:v>8209407.9827903826</c:v>
                </c:pt>
                <c:pt idx="3782">
                  <c:v>8209407.9547096491</c:v>
                </c:pt>
                <c:pt idx="3783">
                  <c:v>8209421.9274479514</c:v>
                </c:pt>
                <c:pt idx="3784">
                  <c:v>8209423.9009508546</c:v>
                </c:pt>
                <c:pt idx="3785">
                  <c:v>8209414.8751984416</c:v>
                </c:pt>
                <c:pt idx="3786">
                  <c:v>8209414.8501919731</c:v>
                </c:pt>
                <c:pt idx="3787">
                  <c:v>8209415.8259010799</c:v>
                </c:pt>
                <c:pt idx="3788">
                  <c:v>8209417.8023052542</c:v>
                </c:pt>
                <c:pt idx="3789">
                  <c:v>8209417.779381576</c:v>
                </c:pt>
                <c:pt idx="3790">
                  <c:v>8209413.7571090087</c:v>
                </c:pt>
                <c:pt idx="3791">
                  <c:v>8209413.7354767248</c:v>
                </c:pt>
                <c:pt idx="3792">
                  <c:v>8209413.7144625392</c:v>
                </c:pt>
                <c:pt idx="3793">
                  <c:v>8209410.6940461183</c:v>
                </c:pt>
                <c:pt idx="3794">
                  <c:v>8209409.6742148614</c:v>
                </c:pt>
                <c:pt idx="3795">
                  <c:v>8209406.6549485819</c:v>
                </c:pt>
                <c:pt idx="3796">
                  <c:v>8209406.6362353181</c:v>
                </c:pt>
                <c:pt idx="3797">
                  <c:v>8209405.6180559509</c:v>
                </c:pt>
                <c:pt idx="3798">
                  <c:v>8209411.600401436</c:v>
                </c:pt>
                <c:pt idx="3799">
                  <c:v>8209411.5832467331</c:v>
                </c:pt>
                <c:pt idx="3800">
                  <c:v>8209422.5665901881</c:v>
                </c:pt>
                <c:pt idx="3801">
                  <c:v>8209426.5504043894</c:v>
                </c:pt>
                <c:pt idx="3802">
                  <c:v>8209426.5346782329</c:v>
                </c:pt>
                <c:pt idx="3803">
                  <c:v>8209412.5193920778</c:v>
                </c:pt>
                <c:pt idx="3804">
                  <c:v>8209415.5045539653</c:v>
                </c:pt>
                <c:pt idx="3805">
                  <c:v>8209423.490142907</c:v>
                </c:pt>
                <c:pt idx="3806">
                  <c:v>8209423.4761385741</c:v>
                </c:pt>
                <c:pt idx="3807">
                  <c:v>8209417.4625308141</c:v>
                </c:pt>
                <c:pt idx="3808">
                  <c:v>8209410.4493113868</c:v>
                </c:pt>
                <c:pt idx="3809">
                  <c:v>8209410.4364737086</c:v>
                </c:pt>
                <c:pt idx="3810">
                  <c:v>8209415.4240055541</c:v>
                </c:pt>
                <c:pt idx="3811">
                  <c:v>8209427.4118972681</c:v>
                </c:pt>
                <c:pt idx="3812">
                  <c:v>8209422.4001260297</c:v>
                </c:pt>
                <c:pt idx="3813">
                  <c:v>8209406.3886857042</c:v>
                </c:pt>
                <c:pt idx="3814">
                  <c:v>8209413.377583635</c:v>
                </c:pt>
                <c:pt idx="3815">
                  <c:v>8209427.3668019753</c:v>
                </c:pt>
                <c:pt idx="3816">
                  <c:v>8209427.3563217791</c:v>
                </c:pt>
                <c:pt idx="3817">
                  <c:v>8209410.3461334687</c:v>
                </c:pt>
                <c:pt idx="3818">
                  <c:v>8209413.3362451112</c:v>
                </c:pt>
                <c:pt idx="3819">
                  <c:v>8209421.3266413454</c:v>
                </c:pt>
                <c:pt idx="3820">
                  <c:v>8209413.3173053656</c:v>
                </c:pt>
                <c:pt idx="3821">
                  <c:v>8209415.3082401846</c:v>
                </c:pt>
                <c:pt idx="3822">
                  <c:v>8209419.2994347606</c:v>
                </c:pt>
                <c:pt idx="3823">
                  <c:v>8209419.2908793883</c:v>
                </c:pt>
                <c:pt idx="3824">
                  <c:v>8209423.2825699113</c:v>
                </c:pt>
                <c:pt idx="3825">
                  <c:v>8209420.2744953446</c:v>
                </c:pt>
                <c:pt idx="3826">
                  <c:v>8209414.2666504877</c:v>
                </c:pt>
                <c:pt idx="3827">
                  <c:v>8209415.259032161</c:v>
                </c:pt>
                <c:pt idx="3828">
                  <c:v>8209416.2516314955</c:v>
                </c:pt>
                <c:pt idx="3829">
                  <c:v>8209411.2444403889</c:v>
                </c:pt>
                <c:pt idx="3830">
                  <c:v>8209411.2374563152</c:v>
                </c:pt>
                <c:pt idx="3831">
                  <c:v>8209416.2306732712</c:v>
                </c:pt>
                <c:pt idx="3832">
                  <c:v>8209413.2240816876</c:v>
                </c:pt>
                <c:pt idx="3833">
                  <c:v>8209411.2176787416</c:v>
                </c:pt>
                <c:pt idx="3834">
                  <c:v>8209413.2114598434</c:v>
                </c:pt>
                <c:pt idx="3835">
                  <c:v>8209416.2054188773</c:v>
                </c:pt>
                <c:pt idx="3836">
                  <c:v>8209418.1995502356</c:v>
                </c:pt>
                <c:pt idx="3837">
                  <c:v>8209418.1938487589</c:v>
                </c:pt>
                <c:pt idx="3838">
                  <c:v>8209406.1883072816</c:v>
                </c:pt>
                <c:pt idx="3839">
                  <c:v>8209402.1829260979</c:v>
                </c:pt>
                <c:pt idx="3840">
                  <c:v>8209410.1777014276</c:v>
                </c:pt>
                <c:pt idx="3841">
                  <c:v>8209413.1726248767</c:v>
                </c:pt>
                <c:pt idx="3842">
                  <c:v>8209419.8825971056</c:v>
                </c:pt>
                <c:pt idx="3843">
                  <c:v>8209424.6008578287</c:v>
                </c:pt>
                <c:pt idx="3844">
                  <c:v>8209424.3271746915</c:v>
                </c:pt>
                <c:pt idx="3845">
                  <c:v>8209422.0613188753</c:v>
                </c:pt>
                <c:pt idx="3846">
                  <c:v>8209412.5180105185</c:v>
                </c:pt>
                <c:pt idx="3847">
                  <c:v>8209414.9902282348</c:v>
                </c:pt>
                <c:pt idx="3848">
                  <c:v>8209417.4775413312</c:v>
                </c:pt>
                <c:pt idx="3849">
                  <c:v>8209422.9795058053</c:v>
                </c:pt>
                <c:pt idx="3850">
                  <c:v>8209423.4957321044</c:v>
                </c:pt>
                <c:pt idx="3851">
                  <c:v>8209422.7407902479</c:v>
                </c:pt>
                <c:pt idx="3852">
                  <c:v>8209412.0075233011</c:v>
                </c:pt>
                <c:pt idx="3853">
                  <c:v>8209408.2952144323</c:v>
                </c:pt>
                <c:pt idx="3854">
                  <c:v>8209420.3182094358</c:v>
                </c:pt>
                <c:pt idx="3855">
                  <c:v>8209425.3692213455</c:v>
                </c:pt>
                <c:pt idx="3856">
                  <c:v>8209423.447473065</c:v>
                </c:pt>
                <c:pt idx="3857">
                  <c:v>8209417.5521728043</c:v>
                </c:pt>
                <c:pt idx="3858">
                  <c:v>8209416.6824570168</c:v>
                </c:pt>
                <c:pt idx="3859">
                  <c:v>8209415.8376447847</c:v>
                </c:pt>
                <c:pt idx="3860">
                  <c:v>8209414.732182377</c:v>
                </c:pt>
                <c:pt idx="3861">
                  <c:v>8209408.6584783504</c:v>
                </c:pt>
                <c:pt idx="3862">
                  <c:v>8209408.6154398061</c:v>
                </c:pt>
                <c:pt idx="3863">
                  <c:v>8209411.3174525676</c:v>
                </c:pt>
                <c:pt idx="3864">
                  <c:v>8209416.0566134965</c:v>
                </c:pt>
                <c:pt idx="3865">
                  <c:v>8209414.8320304016</c:v>
                </c:pt>
                <c:pt idx="3866">
                  <c:v>8209419.6423945976</c:v>
                </c:pt>
                <c:pt idx="3867">
                  <c:v>8209407.487275945</c:v>
                </c:pt>
                <c:pt idx="3868">
                  <c:v>8209406.0803592848</c:v>
                </c:pt>
                <c:pt idx="3869">
                  <c:v>8209412.7135441713</c:v>
                </c:pt>
                <c:pt idx="3870">
                  <c:v>8209420.101275566</c:v>
                </c:pt>
                <c:pt idx="3871">
                  <c:v>8209416.5355886342</c:v>
                </c:pt>
                <c:pt idx="3872">
                  <c:v>8209415.0147507153</c:v>
                </c:pt>
                <c:pt idx="3873">
                  <c:v>8209420.2527956311</c:v>
                </c:pt>
                <c:pt idx="3874">
                  <c:v>8209412.5418927483</c:v>
                </c:pt>
                <c:pt idx="3875">
                  <c:v>8209408.8799471045</c:v>
                </c:pt>
                <c:pt idx="3876">
                  <c:v>8209412.2653842904</c:v>
                </c:pt>
                <c:pt idx="3877">
                  <c:v>8209418.4126471216</c:v>
                </c:pt>
                <c:pt idx="3878">
                  <c:v>8209413.6135875452</c:v>
                </c:pt>
                <c:pt idx="3879">
                  <c:v>8209411.8660272704</c:v>
                </c:pt>
                <c:pt idx="3880">
                  <c:v>8209415.16835023</c:v>
                </c:pt>
                <c:pt idx="3881">
                  <c:v>8209417.2352388762</c:v>
                </c:pt>
                <c:pt idx="3882">
                  <c:v>8209406.3583650859</c:v>
                </c:pt>
                <c:pt idx="3883">
                  <c:v>8209404.5348810749</c:v>
                </c:pt>
                <c:pt idx="3884">
                  <c:v>8209421.7625383111</c:v>
                </c:pt>
                <c:pt idx="3885">
                  <c:v>8209419.7581667649</c:v>
                </c:pt>
                <c:pt idx="3886">
                  <c:v>8209419.8112180186</c:v>
                </c:pt>
                <c:pt idx="3887">
                  <c:v>8209419.6362271896</c:v>
                </c:pt>
                <c:pt idx="3888">
                  <c:v>8209412.5242230501</c:v>
                </c:pt>
                <c:pt idx="3889">
                  <c:v>8209413.4723122772</c:v>
                </c:pt>
                <c:pt idx="3890">
                  <c:v>8209407.1960735237</c:v>
                </c:pt>
                <c:pt idx="3891">
                  <c:v>8209406.9847861575</c:v>
                </c:pt>
                <c:pt idx="3892">
                  <c:v>8209404.837187618</c:v>
                </c:pt>
                <c:pt idx="3893">
                  <c:v>8209415.4664972285</c:v>
                </c:pt>
                <c:pt idx="3894">
                  <c:v>8209425.1639307933</c:v>
                </c:pt>
                <c:pt idx="3895">
                  <c:v>8209416.9291225923</c:v>
                </c:pt>
                <c:pt idx="3896">
                  <c:v>8209412.7581934957</c:v>
                </c:pt>
                <c:pt idx="3897">
                  <c:v>8209426.3644055258</c:v>
                </c:pt>
                <c:pt idx="3898">
                  <c:v>8209434.0399022317</c:v>
                </c:pt>
                <c:pt idx="3899">
                  <c:v>8209431.499812495</c:v>
                </c:pt>
                <c:pt idx="3900">
                  <c:v>8209416.0341814728</c:v>
                </c:pt>
                <c:pt idx="3901">
                  <c:v>8209410.3551987289</c:v>
                </c:pt>
                <c:pt idx="3902">
                  <c:v>8209416.7519247932</c:v>
                </c:pt>
                <c:pt idx="3903">
                  <c:v>8209416.2242678506</c:v>
                </c:pt>
                <c:pt idx="3904">
                  <c:v>8209406.7703738539</c:v>
                </c:pt>
                <c:pt idx="3905">
                  <c:v>8209414.101946665</c:v>
                </c:pt>
                <c:pt idx="3906">
                  <c:v>8209411.2284992076</c:v>
                </c:pt>
                <c:pt idx="3907">
                  <c:v>8209417.436560655</c:v>
                </c:pt>
                <c:pt idx="3908">
                  <c:v>8209416.7258168887</c:v>
                </c:pt>
                <c:pt idx="3909">
                  <c:v>8209419.0926209576</c:v>
                </c:pt>
                <c:pt idx="3910">
                  <c:v>8209424.5346858464</c:v>
                </c:pt>
                <c:pt idx="3911">
                  <c:v>8209420.76885946</c:v>
                </c:pt>
                <c:pt idx="3912">
                  <c:v>8209425.7986604962</c:v>
                </c:pt>
                <c:pt idx="3913">
                  <c:v>8209422.9151059873</c:v>
                </c:pt>
                <c:pt idx="3914">
                  <c:v>8209422.831583377</c:v>
                </c:pt>
                <c:pt idx="3915">
                  <c:v>8209416.8377901604</c:v>
                </c:pt>
                <c:pt idx="3916">
                  <c:v>8209403.6490284586</c:v>
                </c:pt>
                <c:pt idx="3917">
                  <c:v>8209406.5495374883</c:v>
                </c:pt>
                <c:pt idx="3918">
                  <c:v>8209407.5395797538</c:v>
                </c:pt>
                <c:pt idx="3919">
                  <c:v>8209410.3337238589</c:v>
                </c:pt>
                <c:pt idx="3920">
                  <c:v>8209407.2212282969</c:v>
                </c:pt>
                <c:pt idx="3921">
                  <c:v>8209412.1968927495</c:v>
                </c:pt>
                <c:pt idx="3922">
                  <c:v>8209421.9766291287</c:v>
                </c:pt>
                <c:pt idx="3923">
                  <c:v>8209419.851279554</c:v>
                </c:pt>
                <c:pt idx="3924">
                  <c:v>8209424.5327252494</c:v>
                </c:pt>
                <c:pt idx="3925">
                  <c:v>8209433.3088807575</c:v>
                </c:pt>
                <c:pt idx="3926">
                  <c:v>8209423.899759477</c:v>
                </c:pt>
                <c:pt idx="3927">
                  <c:v>8209420.5877250154</c:v>
                </c:pt>
                <c:pt idx="3928">
                  <c:v>8209415.0900208903</c:v>
                </c:pt>
                <c:pt idx="3929">
                  <c:v>8209426.9709329987</c:v>
                </c:pt>
                <c:pt idx="3930">
                  <c:v>8209428.6622883668</c:v>
                </c:pt>
                <c:pt idx="3931">
                  <c:v>8209426.1684901873</c:v>
                </c:pt>
                <c:pt idx="3932">
                  <c:v>8209419.776327719</c:v>
                </c:pt>
                <c:pt idx="3933">
                  <c:v>8209423.4796249634</c:v>
                </c:pt>
                <c:pt idx="3934">
                  <c:v>8209419.9983814573</c:v>
                </c:pt>
                <c:pt idx="3935">
                  <c:v>8209420.616522396</c:v>
                </c:pt>
                <c:pt idx="3936">
                  <c:v>8209429.0491219303</c:v>
                </c:pt>
                <c:pt idx="3937">
                  <c:v>8209426.3063006829</c:v>
                </c:pt>
                <c:pt idx="3938">
                  <c:v>8209414.6737632267</c:v>
                </c:pt>
                <c:pt idx="3939">
                  <c:v>8209411.1440224918</c:v>
                </c:pt>
                <c:pt idx="3940">
                  <c:v>8209426.4303337988</c:v>
                </c:pt>
                <c:pt idx="3941">
                  <c:v>8209422.8286201591</c:v>
                </c:pt>
                <c:pt idx="3942">
                  <c:v>8209432.3271845644</c:v>
                </c:pt>
                <c:pt idx="3943">
                  <c:v>8209426.6502761403</c:v>
                </c:pt>
                <c:pt idx="3944">
                  <c:v>8209430.3572369209</c:v>
                </c:pt>
                <c:pt idx="3945">
                  <c:v>8209430.879569592</c:v>
                </c:pt>
                <c:pt idx="3946">
                  <c:v>8209418.2257249486</c:v>
                </c:pt>
                <c:pt idx="3947">
                  <c:v>8209416.3940338343</c:v>
                </c:pt>
                <c:pt idx="3948">
                  <c:v>8209412.6734860064</c:v>
                </c:pt>
                <c:pt idx="3949">
                  <c:v>8209411.7794032469</c:v>
                </c:pt>
                <c:pt idx="3950">
                  <c:v>8209415.9960893728</c:v>
                </c:pt>
                <c:pt idx="3951">
                  <c:v>8209413.0442404887</c:v>
                </c:pt>
                <c:pt idx="3952">
                  <c:v>8209417.4838846633</c:v>
                </c:pt>
                <c:pt idx="3953">
                  <c:v>8209424.465828659</c:v>
                </c:pt>
                <c:pt idx="3954">
                  <c:v>8209422.566565861</c:v>
                </c:pt>
                <c:pt idx="3955">
                  <c:v>8209418.7804863695</c:v>
                </c:pt>
                <c:pt idx="3956">
                  <c:v>8209417.823260732</c:v>
                </c:pt>
                <c:pt idx="3957">
                  <c:v>8209425.9770855587</c:v>
                </c:pt>
                <c:pt idx="3958">
                  <c:v>8209418.2473134948</c:v>
                </c:pt>
                <c:pt idx="3959">
                  <c:v>8209421.3421817608</c:v>
                </c:pt>
                <c:pt idx="3960">
                  <c:v>8209423.5499930885</c:v>
                </c:pt>
                <c:pt idx="3961">
                  <c:v>8209421.8685813444</c:v>
                </c:pt>
                <c:pt idx="3962">
                  <c:v>8209418.0151995048</c:v>
                </c:pt>
                <c:pt idx="3963">
                  <c:v>8209425.2688931869</c:v>
                </c:pt>
                <c:pt idx="3964">
                  <c:v>8209433.9088008748</c:v>
                </c:pt>
                <c:pt idx="3965">
                  <c:v>8209441.3670608476</c:v>
                </c:pt>
                <c:pt idx="3966">
                  <c:v>8209424.9365827758</c:v>
                </c:pt>
                <c:pt idx="3967">
                  <c:v>8209410.6044756202</c:v>
                </c:pt>
                <c:pt idx="3968">
                  <c:v>8209422.0798637811</c:v>
                </c:pt>
                <c:pt idx="3969">
                  <c:v>8209418.6626233663</c:v>
                </c:pt>
                <c:pt idx="3970">
                  <c:v>8209422.3410560545</c:v>
                </c:pt>
                <c:pt idx="3971">
                  <c:v>8209422.1167269014</c:v>
                </c:pt>
                <c:pt idx="3972">
                  <c:v>8209428.9823477371</c:v>
                </c:pt>
                <c:pt idx="3973">
                  <c:v>8209434.6604122175</c:v>
                </c:pt>
                <c:pt idx="3974">
                  <c:v>8209425.7183829183</c:v>
                </c:pt>
                <c:pt idx="3975">
                  <c:v>8209422.5806899173</c:v>
                </c:pt>
                <c:pt idx="3976">
                  <c:v>8209418.5338214077</c:v>
                </c:pt>
                <c:pt idx="3977">
                  <c:v>8209428.2908528289</c:v>
                </c:pt>
                <c:pt idx="3978">
                  <c:v>8209424.1472041942</c:v>
                </c:pt>
                <c:pt idx="3979">
                  <c:v>8209418.8169252509</c:v>
                </c:pt>
                <c:pt idx="3980">
                  <c:v>8209429.5755405165</c:v>
                </c:pt>
                <c:pt idx="3981">
                  <c:v>8209434.429974379</c:v>
                </c:pt>
                <c:pt idx="3982">
                  <c:v>8209431.3785003377</c:v>
                </c:pt>
                <c:pt idx="3983">
                  <c:v>8209428.1375297541</c:v>
                </c:pt>
                <c:pt idx="3984">
                  <c:v>8209424.9899575505</c:v>
                </c:pt>
                <c:pt idx="3985">
                  <c:v>8209430.6516269343</c:v>
                </c:pt>
                <c:pt idx="3986">
                  <c:v>8209427.4135639528</c:v>
                </c:pt>
                <c:pt idx="3987">
                  <c:v>8209423.2692903662</c:v>
                </c:pt>
                <c:pt idx="3988">
                  <c:v>8209430.9328519916</c:v>
                </c:pt>
                <c:pt idx="3989">
                  <c:v>8209427.6976550687</c:v>
                </c:pt>
                <c:pt idx="3990">
                  <c:v>8209431.2753914827</c:v>
                </c:pt>
                <c:pt idx="3991">
                  <c:v>8209428.9545896491</c:v>
                </c:pt>
                <c:pt idx="3992">
                  <c:v>8209427.7289930666</c:v>
                </c:pt>
                <c:pt idx="3993">
                  <c:v>8209424.3206295948</c:v>
                </c:pt>
                <c:pt idx="3994">
                  <c:v>8209413.7374666277</c:v>
                </c:pt>
                <c:pt idx="3995">
                  <c:v>8209423.2476632893</c:v>
                </c:pt>
                <c:pt idx="3996">
                  <c:v>8209419.8648596313</c:v>
                </c:pt>
                <c:pt idx="3997">
                  <c:v>8209430.2959809117</c:v>
                </c:pt>
                <c:pt idx="3998">
                  <c:v>8209420.8401378151</c:v>
                </c:pt>
                <c:pt idx="3999">
                  <c:v>8209427.4756847294</c:v>
                </c:pt>
                <c:pt idx="4000">
                  <c:v>8209439.2053459063</c:v>
                </c:pt>
                <c:pt idx="4001">
                  <c:v>8209432.7624394912</c:v>
                </c:pt>
                <c:pt idx="4002">
                  <c:v>8209431.4161944818</c:v>
                </c:pt>
                <c:pt idx="4003">
                  <c:v>8209428.1674535982</c:v>
                </c:pt>
                <c:pt idx="4004">
                  <c:v>8209423.013437436</c:v>
                </c:pt>
                <c:pt idx="4005">
                  <c:v>8209413.9525475558</c:v>
                </c:pt>
                <c:pt idx="4006">
                  <c:v>8209418.6965014739</c:v>
                </c:pt>
                <c:pt idx="4007">
                  <c:v>8209417.5374565721</c:v>
                </c:pt>
                <c:pt idx="4008">
                  <c:v>8209408.1983067365</c:v>
                </c:pt>
                <c:pt idx="4009">
                  <c:v>8209414.9465115918</c:v>
                </c:pt>
                <c:pt idx="4010">
                  <c:v>8209411.7938966863</c:v>
                </c:pt>
                <c:pt idx="4011">
                  <c:v>8209414.7286810866</c:v>
                </c:pt>
                <c:pt idx="4012">
                  <c:v>8209410.4803659506</c:v>
                </c:pt>
                <c:pt idx="4013">
                  <c:v>8209423.3158100815</c:v>
                </c:pt>
                <c:pt idx="4014">
                  <c:v>8209427.2473215191</c:v>
                </c:pt>
                <c:pt idx="4015">
                  <c:v>8209426.2700076187</c:v>
                </c:pt>
                <c:pt idx="4016">
                  <c:v>8209420.1063283198</c:v>
                </c:pt>
                <c:pt idx="4017">
                  <c:v>8209417.0320982495</c:v>
                </c:pt>
                <c:pt idx="4018">
                  <c:v>8209411.0482376525</c:v>
                </c:pt>
                <c:pt idx="4019">
                  <c:v>8209415.1443503173</c:v>
                </c:pt>
                <c:pt idx="4020">
                  <c:v>8209426.3196578324</c:v>
                </c:pt>
                <c:pt idx="4021">
                  <c:v>8209431.3049022527</c:v>
                </c:pt>
                <c:pt idx="4022">
                  <c:v>8209423.3847861476</c:v>
                </c:pt>
                <c:pt idx="4023">
                  <c:v>8209421.270598528</c:v>
                </c:pt>
                <c:pt idx="4024">
                  <c:v>8209418.2467384217</c:v>
                </c:pt>
                <c:pt idx="4025">
                  <c:v>8209417.0342928544</c:v>
                </c:pt>
                <c:pt idx="4026">
                  <c:v>8209414.1900128797</c:v>
                </c:pt>
                <c:pt idx="4027">
                  <c:v>8209418.148879976</c:v>
                </c:pt>
                <c:pt idx="4028">
                  <c:v>8209423.9196589515</c:v>
                </c:pt>
                <c:pt idx="4029">
                  <c:v>8209421.7884133691</c:v>
                </c:pt>
                <c:pt idx="4030">
                  <c:v>8209420.7467237022</c:v>
                </c:pt>
                <c:pt idx="4031">
                  <c:v>8209417.7939075809</c:v>
                </c:pt>
                <c:pt idx="4032">
                  <c:v>8209426.9182999283</c:v>
                </c:pt>
                <c:pt idx="4033">
                  <c:v>8209426.8571850602</c:v>
                </c:pt>
                <c:pt idx="4034">
                  <c:v>8209423.8861645814</c:v>
                </c:pt>
                <c:pt idx="4035">
                  <c:v>8209427.7222933304</c:v>
                </c:pt>
                <c:pt idx="4036">
                  <c:v>8209424.6540905694</c:v>
                </c:pt>
                <c:pt idx="4037">
                  <c:v>8209415.678319064</c:v>
                </c:pt>
                <c:pt idx="4038">
                  <c:v>8209412.7843685066</c:v>
                </c:pt>
                <c:pt idx="4039">
                  <c:v>8209406.9757950455</c:v>
                </c:pt>
                <c:pt idx="4040">
                  <c:v>8209419.9617461646</c:v>
                </c:pt>
                <c:pt idx="4041">
                  <c:v>8209428.0375238881</c:v>
                </c:pt>
                <c:pt idx="4042">
                  <c:v>8209423.2061943458</c:v>
                </c:pt>
                <c:pt idx="4043">
                  <c:v>8209421.4543619221</c:v>
                </c:pt>
                <c:pt idx="4044">
                  <c:v>8209418.7824172443</c:v>
                </c:pt>
                <c:pt idx="4045">
                  <c:v>8209417.1866741581</c:v>
                </c:pt>
                <c:pt idx="4046">
                  <c:v>8209417.3911081329</c:v>
                </c:pt>
                <c:pt idx="4047">
                  <c:v>8209418.6752411108</c:v>
                </c:pt>
                <c:pt idx="4048">
                  <c:v>8209411.7701644991</c:v>
                </c:pt>
                <c:pt idx="4049">
                  <c:v>8209403.2231837641</c:v>
                </c:pt>
                <c:pt idx="4050">
                  <c:v>8209410.4653397864</c:v>
                </c:pt>
                <c:pt idx="4051">
                  <c:v>8209407.7938179625</c:v>
                </c:pt>
                <c:pt idx="4052">
                  <c:v>8209418.1897824928</c:v>
                </c:pt>
                <c:pt idx="4053">
                  <c:v>8209411.4000176778</c:v>
                </c:pt>
                <c:pt idx="4054">
                  <c:v>8209413.6841125991</c:v>
                </c:pt>
                <c:pt idx="4055">
                  <c:v>8209413.0484482618</c:v>
                </c:pt>
                <c:pt idx="4056">
                  <c:v>8209407.49226458</c:v>
                </c:pt>
                <c:pt idx="4057">
                  <c:v>8209419.9963973584</c:v>
                </c:pt>
                <c:pt idx="4058">
                  <c:v>8209417.3106872281</c:v>
                </c:pt>
                <c:pt idx="4059">
                  <c:v>8209422.6963109383</c:v>
                </c:pt>
                <c:pt idx="4060">
                  <c:v>8209412.1689384934</c:v>
                </c:pt>
                <c:pt idx="4061">
                  <c:v>8209405.7114939988</c:v>
                </c:pt>
                <c:pt idx="4062">
                  <c:v>8209417.311253123</c:v>
                </c:pt>
                <c:pt idx="4063">
                  <c:v>8209414.9902755767</c:v>
                </c:pt>
                <c:pt idx="4064">
                  <c:v>8209397.4754139697</c:v>
                </c:pt>
                <c:pt idx="4065">
                  <c:v>8209395.0218615839</c:v>
                </c:pt>
                <c:pt idx="4066">
                  <c:v>8209409.625842208</c:v>
                </c:pt>
                <c:pt idx="4067">
                  <c:v>8209421.3005711986</c:v>
                </c:pt>
                <c:pt idx="4068">
                  <c:v>8209416.054916122</c:v>
                </c:pt>
                <c:pt idx="4069">
                  <c:v>8209414.5990201728</c:v>
                </c:pt>
                <c:pt idx="4070">
                  <c:v>8209419.2090688841</c:v>
                </c:pt>
                <c:pt idx="4071">
                  <c:v>8209410.8978208937</c:v>
                </c:pt>
                <c:pt idx="4072">
                  <c:v>8209408.6484940248</c:v>
                </c:pt>
                <c:pt idx="4073">
                  <c:v>8209409.4614734994</c:v>
                </c:pt>
                <c:pt idx="4074">
                  <c:v>8209406.3403948061</c:v>
                </c:pt>
                <c:pt idx="4075">
                  <c:v>8209404.0080336798</c:v>
                </c:pt>
                <c:pt idx="4076">
                  <c:v>8209409.7363792863</c:v>
                </c:pt>
                <c:pt idx="4077">
                  <c:v>8209415.5298121339</c:v>
                </c:pt>
                <c:pt idx="4078">
                  <c:v>8209413.3928575441</c:v>
                </c:pt>
                <c:pt idx="4079">
                  <c:v>8209411.3173221881</c:v>
                </c:pt>
                <c:pt idx="4080">
                  <c:v>8209403.0350327659</c:v>
                </c:pt>
                <c:pt idx="4081">
                  <c:v>8209402.8120670309</c:v>
                </c:pt>
                <c:pt idx="4082">
                  <c:v>8209408.6480807569</c:v>
                </c:pt>
                <c:pt idx="4083">
                  <c:v>8209418.5428097807</c:v>
                </c:pt>
                <c:pt idx="4084">
                  <c:v>8209411.5115851313</c:v>
                </c:pt>
                <c:pt idx="4085">
                  <c:v>8209396.5454204148</c:v>
                </c:pt>
                <c:pt idx="4086">
                  <c:v>8209394.3544801082</c:v>
                </c:pt>
                <c:pt idx="4087">
                  <c:v>8209405.2158025065</c:v>
                </c:pt>
                <c:pt idx="4088">
                  <c:v>8209404.1481437637</c:v>
                </c:pt>
                <c:pt idx="4089">
                  <c:v>8209400.1423621206</c:v>
                </c:pt>
                <c:pt idx="4090">
                  <c:v>8209401.918511983</c:v>
                </c:pt>
                <c:pt idx="4091">
                  <c:v>8209409.7534686923</c:v>
                </c:pt>
                <c:pt idx="4092">
                  <c:v>8209415.6520405374</c:v>
                </c:pt>
                <c:pt idx="4093">
                  <c:v>8209413.6174924877</c:v>
                </c:pt>
                <c:pt idx="4094">
                  <c:v>8209393.6565689016</c:v>
                </c:pt>
                <c:pt idx="4095">
                  <c:v>8209394.7347622067</c:v>
                </c:pt>
                <c:pt idx="4096">
                  <c:v>8209405.5891116504</c:v>
                </c:pt>
                <c:pt idx="4097">
                  <c:v>8209410.7802951271</c:v>
                </c:pt>
                <c:pt idx="4098">
                  <c:v>8209411.7562188888</c:v>
                </c:pt>
                <c:pt idx="4099">
                  <c:v>8209408.7936313478</c:v>
                </c:pt>
                <c:pt idx="4100">
                  <c:v>8209406.8865990043</c:v>
                </c:pt>
                <c:pt idx="4101">
                  <c:v>8209407.0326266754</c:v>
                </c:pt>
                <c:pt idx="4102">
                  <c:v>8209393.2439007862</c:v>
                </c:pt>
                <c:pt idx="4103">
                  <c:v>8209390.4973896565</c:v>
                </c:pt>
                <c:pt idx="4104">
                  <c:v>8209393.7958594048</c:v>
                </c:pt>
                <c:pt idx="4105">
                  <c:v>8209404.8659733022</c:v>
                </c:pt>
                <c:pt idx="4106">
                  <c:v>8209410.9954915652</c:v>
                </c:pt>
                <c:pt idx="4107">
                  <c:v>8209409.1854759986</c:v>
                </c:pt>
                <c:pt idx="4108">
                  <c:v>8209404.4300621245</c:v>
                </c:pt>
                <c:pt idx="4109">
                  <c:v>8209405.719878898</c:v>
                </c:pt>
                <c:pt idx="4110">
                  <c:v>8209400.0648560226</c:v>
                </c:pt>
                <c:pt idx="4111">
                  <c:v>8209398.1840572283</c:v>
                </c:pt>
                <c:pt idx="4112">
                  <c:v>8209407.3475644272</c:v>
                </c:pt>
                <c:pt idx="4113">
                  <c:v>8209404.5741109885</c:v>
                </c:pt>
                <c:pt idx="4114">
                  <c:v>8209402.8507230664</c:v>
                </c:pt>
                <c:pt idx="4115">
                  <c:v>8209399.1785931187</c:v>
                </c:pt>
                <c:pt idx="4116">
                  <c:v>8209397.5527396454</c:v>
                </c:pt>
                <c:pt idx="4117">
                  <c:v>8209395.9735520976</c:v>
                </c:pt>
                <c:pt idx="4118">
                  <c:v>8209392.4414759493</c:v>
                </c:pt>
                <c:pt idx="4119">
                  <c:v>8209391.6811567554</c:v>
                </c:pt>
                <c:pt idx="4120">
                  <c:v>8209389.9722518036</c:v>
                </c:pt>
                <c:pt idx="4121">
                  <c:v>8209395.3060965417</c:v>
                </c:pt>
                <c:pt idx="4122">
                  <c:v>8209407.681234506</c:v>
                </c:pt>
                <c:pt idx="4123">
                  <c:v>8209411.1107417829</c:v>
                </c:pt>
                <c:pt idx="4124">
                  <c:v>8209400.5978741767</c:v>
                </c:pt>
                <c:pt idx="4125">
                  <c:v>8209400.1195917269</c:v>
                </c:pt>
                <c:pt idx="4126">
                  <c:v>8209404.4098122371</c:v>
                </c:pt>
                <c:pt idx="4127">
                  <c:v>8209402.7544177771</c:v>
                </c:pt>
                <c:pt idx="4128">
                  <c:v>8209391.1556948759</c:v>
                </c:pt>
                <c:pt idx="4129">
                  <c:v>8209384.5985723594</c:v>
                </c:pt>
                <c:pt idx="4130">
                  <c:v>8209393.0724996207</c:v>
                </c:pt>
                <c:pt idx="4131">
                  <c:v>8209408.5834702505</c:v>
                </c:pt>
                <c:pt idx="4132">
                  <c:v>8209418.1421891935</c:v>
                </c:pt>
                <c:pt idx="4133">
                  <c:v>8209421.4783851365</c:v>
                </c:pt>
                <c:pt idx="4134">
                  <c:v>8209419.8668224793</c:v>
                </c:pt>
                <c:pt idx="4135">
                  <c:v>8209416.3033718076</c:v>
                </c:pt>
                <c:pt idx="4136">
                  <c:v>8209405.7913628779</c:v>
                </c:pt>
                <c:pt idx="4137">
                  <c:v>8209395.0540795745</c:v>
                </c:pt>
                <c:pt idx="4138">
                  <c:v>8209400.6209005034</c:v>
                </c:pt>
                <c:pt idx="4139">
                  <c:v>8209399.2351756133</c:v>
                </c:pt>
                <c:pt idx="4140">
                  <c:v>8209396.8901361423</c:v>
                </c:pt>
                <c:pt idx="4141">
                  <c:v>8209395.3139589764</c:v>
                </c:pt>
                <c:pt idx="4142">
                  <c:v>8209397.7792512588</c:v>
                </c:pt>
                <c:pt idx="4143">
                  <c:v>8209398.2903468097</c:v>
                </c:pt>
                <c:pt idx="4144">
                  <c:v>8209401.841265968</c:v>
                </c:pt>
                <c:pt idx="4145">
                  <c:v>8209401.4373914627</c:v>
                </c:pt>
                <c:pt idx="4146">
                  <c:v>8209399.0756538119</c:v>
                </c:pt>
                <c:pt idx="4147">
                  <c:v>8209395.7539540585</c:v>
                </c:pt>
                <c:pt idx="4148">
                  <c:v>8209394.4683168875</c:v>
                </c:pt>
                <c:pt idx="4149">
                  <c:v>8209382.2300304389</c:v>
                </c:pt>
                <c:pt idx="4150">
                  <c:v>8209388.7409249349</c:v>
                </c:pt>
                <c:pt idx="4151">
                  <c:v>8209393.2962106243</c:v>
                </c:pt>
                <c:pt idx="4152">
                  <c:v>8209390.8994662296</c:v>
                </c:pt>
                <c:pt idx="4153">
                  <c:v>8209388.5428183656</c:v>
                </c:pt>
                <c:pt idx="4154">
                  <c:v>8209398.2135729529</c:v>
                </c:pt>
                <c:pt idx="4155">
                  <c:v>8209396.9327058718</c:v>
                </c:pt>
                <c:pt idx="4156">
                  <c:v>8209398.6856743833</c:v>
                </c:pt>
                <c:pt idx="4157">
                  <c:v>8209397.477205338</c:v>
                </c:pt>
                <c:pt idx="4158">
                  <c:v>8209399.0321961949</c:v>
                </c:pt>
                <c:pt idx="4159">
                  <c:v>8209395.6333973594</c:v>
                </c:pt>
                <c:pt idx="4160">
                  <c:v>8209387.279642568</c:v>
                </c:pt>
                <c:pt idx="4161">
                  <c:v>8209382.9610424414</c:v>
                </c:pt>
                <c:pt idx="4162">
                  <c:v>8209381.6774282418</c:v>
                </c:pt>
                <c:pt idx="4163">
                  <c:v>8209385.4257430071</c:v>
                </c:pt>
                <c:pt idx="4164">
                  <c:v>8209393.2058828305</c:v>
                </c:pt>
                <c:pt idx="4165">
                  <c:v>8209397.0246338686</c:v>
                </c:pt>
                <c:pt idx="4166">
                  <c:v>8209392.8849363737</c:v>
                </c:pt>
                <c:pt idx="4167">
                  <c:v>8209388.5099791195</c:v>
                </c:pt>
                <c:pt idx="4168">
                  <c:v>8209388.1706207553</c:v>
                </c:pt>
                <c:pt idx="4169">
                  <c:v>8209386.8706298685</c:v>
                </c:pt>
                <c:pt idx="4170">
                  <c:v>8209389.6039725691</c:v>
                </c:pt>
                <c:pt idx="4171">
                  <c:v>8209383.3824049952</c:v>
                </c:pt>
                <c:pt idx="4172">
                  <c:v>8209381.192059149</c:v>
                </c:pt>
                <c:pt idx="4173">
                  <c:v>8209403.0120840343</c:v>
                </c:pt>
                <c:pt idx="4174">
                  <c:v>8209409.8801045241</c:v>
                </c:pt>
                <c:pt idx="4175">
                  <c:v>8209402.7942353934</c:v>
                </c:pt>
                <c:pt idx="4176">
                  <c:v>8209401.7337039094</c:v>
                </c:pt>
                <c:pt idx="4177">
                  <c:v>8209390.7135285875</c:v>
                </c:pt>
                <c:pt idx="4178">
                  <c:v>8209387.7149165059</c:v>
                </c:pt>
                <c:pt idx="4179">
                  <c:v>8209401.7280013021</c:v>
                </c:pt>
                <c:pt idx="4180">
                  <c:v>8209399.7848965609</c:v>
                </c:pt>
                <c:pt idx="4181">
                  <c:v>8209388.6101869792</c:v>
                </c:pt>
                <c:pt idx="4182">
                  <c:v>8209387.4594421834</c:v>
                </c:pt>
                <c:pt idx="4183">
                  <c:v>8209386.3416841617</c:v>
                </c:pt>
                <c:pt idx="4184">
                  <c:v>8209383.257975148</c:v>
                </c:pt>
                <c:pt idx="4185">
                  <c:v>8209387.1983414693</c:v>
                </c:pt>
                <c:pt idx="4186">
                  <c:v>8209395.1648860639</c:v>
                </c:pt>
                <c:pt idx="4187">
                  <c:v>8209391.9043500563</c:v>
                </c:pt>
                <c:pt idx="4188">
                  <c:v>8209389.9464976983</c:v>
                </c:pt>
                <c:pt idx="4189">
                  <c:v>8209392.7435950488</c:v>
                </c:pt>
                <c:pt idx="4190">
                  <c:v>8209391.5791058624</c:v>
                </c:pt>
                <c:pt idx="4191">
                  <c:v>8209386.4520584829</c:v>
                </c:pt>
                <c:pt idx="4192">
                  <c:v>8209392.346265492</c:v>
                </c:pt>
                <c:pt idx="4193">
                  <c:v>8209395.2749967063</c:v>
                </c:pt>
                <c:pt idx="4194">
                  <c:v>8209388.2444904596</c:v>
                </c:pt>
                <c:pt idx="4195">
                  <c:v>8209396.2284045741</c:v>
                </c:pt>
                <c:pt idx="4196">
                  <c:v>8209395.2503399625</c:v>
                </c:pt>
                <c:pt idx="4197">
                  <c:v>8209388.3064326504</c:v>
                </c:pt>
                <c:pt idx="4198">
                  <c:v>8209378.3928273357</c:v>
                </c:pt>
                <c:pt idx="4199">
                  <c:v>8209384.4892846448</c:v>
                </c:pt>
                <c:pt idx="4200">
                  <c:v>8209379.3554819226</c:v>
                </c:pt>
                <c:pt idx="4201">
                  <c:v>8209378.2501986818</c:v>
                </c:pt>
                <c:pt idx="4202">
                  <c:v>8209382.1714522792</c:v>
                </c:pt>
                <c:pt idx="4203">
                  <c:v>8209381.1286115646</c:v>
                </c:pt>
                <c:pt idx="4204">
                  <c:v>8209384.3786407625</c:v>
                </c:pt>
                <c:pt idx="4205">
                  <c:v>8209387.3829243407</c:v>
                </c:pt>
                <c:pt idx="4206">
                  <c:v>8209382.4238755973</c:v>
                </c:pt>
                <c:pt idx="4207">
                  <c:v>8209378.4913973687</c:v>
                </c:pt>
                <c:pt idx="4208">
                  <c:v>8209385.5743393525</c:v>
                </c:pt>
                <c:pt idx="4209">
                  <c:v>8209397.6781148044</c:v>
                </c:pt>
                <c:pt idx="4210">
                  <c:v>8209396.8206361486</c:v>
                </c:pt>
                <c:pt idx="4211">
                  <c:v>8209404.9783707848</c:v>
                </c:pt>
                <c:pt idx="4212">
                  <c:v>8209395.1786532635</c:v>
                </c:pt>
                <c:pt idx="4213">
                  <c:v>8209390.3969209185</c:v>
                </c:pt>
                <c:pt idx="4214">
                  <c:v>8209389.3666215269</c:v>
                </c:pt>
                <c:pt idx="4215">
                  <c:v>8209383.6379504809</c:v>
                </c:pt>
                <c:pt idx="4216">
                  <c:v>8209376.9313439829</c:v>
                </c:pt>
                <c:pt idx="4217">
                  <c:v>8209375.9720361084</c:v>
                </c:pt>
                <c:pt idx="4218">
                  <c:v>8209381.0339382729</c:v>
                </c:pt>
                <c:pt idx="4219">
                  <c:v>8209392.1162411831</c:v>
                </c:pt>
                <c:pt idx="4220">
                  <c:v>8209389.2391177313</c:v>
                </c:pt>
                <c:pt idx="4221">
                  <c:v>8209388.3850847324</c:v>
                </c:pt>
                <c:pt idx="4222">
                  <c:v>8209392.5502629634</c:v>
                </c:pt>
                <c:pt idx="4223">
                  <c:v>8209379.7570560528</c:v>
                </c:pt>
                <c:pt idx="4224">
                  <c:v>8209378.9743261887</c:v>
                </c:pt>
                <c:pt idx="4225">
                  <c:v>8209374.218221752</c:v>
                </c:pt>
                <c:pt idx="4226">
                  <c:v>8209383.4691435536</c:v>
                </c:pt>
                <c:pt idx="4227">
                  <c:v>8209390.7433032412</c:v>
                </c:pt>
                <c:pt idx="4228">
                  <c:v>8209386.0506540975</c:v>
                </c:pt>
                <c:pt idx="4229">
                  <c:v>8209387.3716247128</c:v>
                </c:pt>
                <c:pt idx="4230">
                  <c:v>8209389.710913362</c:v>
                </c:pt>
                <c:pt idx="4231">
                  <c:v>8209388.8055860922</c:v>
                </c:pt>
                <c:pt idx="4232">
                  <c:v>8209375.9389033411</c:v>
                </c:pt>
                <c:pt idx="4233">
                  <c:v>8209381.0783504508</c:v>
                </c:pt>
                <c:pt idx="4234">
                  <c:v>8209394.2337612091</c:v>
                </c:pt>
                <c:pt idx="4235">
                  <c:v>8209386.4352146601</c:v>
                </c:pt>
                <c:pt idx="4236">
                  <c:v>8209377.6608262481</c:v>
                </c:pt>
                <c:pt idx="4237">
                  <c:v>8209379.8971665325</c:v>
                </c:pt>
                <c:pt idx="4238">
                  <c:v>8209379.1584717864</c:v>
                </c:pt>
                <c:pt idx="4239">
                  <c:v>8209384.4345324952</c:v>
                </c:pt>
                <c:pt idx="4240">
                  <c:v>8209378.7428605733</c:v>
                </c:pt>
                <c:pt idx="4241">
                  <c:v>8209380.0636787387</c:v>
                </c:pt>
                <c:pt idx="4242">
                  <c:v>8209383.4017391214</c:v>
                </c:pt>
                <c:pt idx="4243">
                  <c:v>8209379.7661031671</c:v>
                </c:pt>
                <c:pt idx="4244">
                  <c:v>8209382.1423390107</c:v>
                </c:pt>
                <c:pt idx="4245">
                  <c:v>8209381.2731778417</c:v>
                </c:pt>
                <c:pt idx="4246">
                  <c:v>8209379.6963307653</c:v>
                </c:pt>
                <c:pt idx="4247">
                  <c:v>8209374.140313739</c:v>
                </c:pt>
                <c:pt idx="4248">
                  <c:v>8209384.5832016543</c:v>
                </c:pt>
                <c:pt idx="4249">
                  <c:v>8209386.0513425674</c:v>
                </c:pt>
                <c:pt idx="4250">
                  <c:v>8209384.2715620296</c:v>
                </c:pt>
                <c:pt idx="4251">
                  <c:v>8209392.5033893948</c:v>
                </c:pt>
                <c:pt idx="4252">
                  <c:v>8209392.0328744855</c:v>
                </c:pt>
                <c:pt idx="4253">
                  <c:v>8209381.3203326939</c:v>
                </c:pt>
                <c:pt idx="4254">
                  <c:v>8209366.63282823</c:v>
                </c:pt>
                <c:pt idx="4255">
                  <c:v>8209372.9428117359</c:v>
                </c:pt>
                <c:pt idx="4256">
                  <c:v>8209375.2766390825</c:v>
                </c:pt>
                <c:pt idx="4257">
                  <c:v>8209377.6294390904</c:v>
                </c:pt>
                <c:pt idx="4258">
                  <c:v>8209379.0017486159</c:v>
                </c:pt>
                <c:pt idx="4259">
                  <c:v>8209378.3941231184</c:v>
                </c:pt>
                <c:pt idx="4260">
                  <c:v>8209382.7984770769</c:v>
                </c:pt>
                <c:pt idx="4261">
                  <c:v>8209391.2153845336</c:v>
                </c:pt>
                <c:pt idx="4262">
                  <c:v>8209393.655190737</c:v>
                </c:pt>
                <c:pt idx="4263">
                  <c:v>8209389.8513270291</c:v>
                </c:pt>
                <c:pt idx="4264">
                  <c:v>8209380.0770974094</c:v>
                </c:pt>
                <c:pt idx="4265">
                  <c:v>8209375.319902393</c:v>
                </c:pt>
                <c:pt idx="4266">
                  <c:v>8209374.8462248184</c:v>
                </c:pt>
                <c:pt idx="4267">
                  <c:v>8209382.3773977682</c:v>
                </c:pt>
                <c:pt idx="4268">
                  <c:v>8209384.6611307897</c:v>
                </c:pt>
                <c:pt idx="4269">
                  <c:v>8209383.2356502563</c:v>
                </c:pt>
                <c:pt idx="4270">
                  <c:v>8209387.81583595</c:v>
                </c:pt>
                <c:pt idx="4271">
                  <c:v>8209395.1385941673</c:v>
                </c:pt>
                <c:pt idx="4272">
                  <c:v>8209394.4892068505</c:v>
                </c:pt>
                <c:pt idx="4273">
                  <c:v>8209382.8704198422</c:v>
                </c:pt>
                <c:pt idx="4274">
                  <c:v>8209374.2664268808</c:v>
                </c:pt>
                <c:pt idx="4275">
                  <c:v>8209382.9273403753</c:v>
                </c:pt>
                <c:pt idx="4276">
                  <c:v>8209387.3360975189</c:v>
                </c:pt>
                <c:pt idx="4277">
                  <c:v>8209390.7627071068</c:v>
                </c:pt>
                <c:pt idx="4278">
                  <c:v>8209388.2121666148</c:v>
                </c:pt>
                <c:pt idx="4279">
                  <c:v>8209387.6752547482</c:v>
                </c:pt>
                <c:pt idx="4280">
                  <c:v>8209383.1580928704</c:v>
                </c:pt>
                <c:pt idx="4281">
                  <c:v>8209387.6459863633</c:v>
                </c:pt>
                <c:pt idx="4282">
                  <c:v>8209380.1615418242</c:v>
                </c:pt>
                <c:pt idx="4283">
                  <c:v>8209380.6824004781</c:v>
                </c:pt>
                <c:pt idx="4284">
                  <c:v>8209385.2125401944</c:v>
                </c:pt>
                <c:pt idx="4285">
                  <c:v>8209390.7548606265</c:v>
                </c:pt>
                <c:pt idx="4286">
                  <c:v>8209390.3166788407</c:v>
                </c:pt>
                <c:pt idx="4287">
                  <c:v>8209392.8877313407</c:v>
                </c:pt>
                <c:pt idx="4288">
                  <c:v>8209378.4896720815</c:v>
                </c:pt>
                <c:pt idx="4289">
                  <c:v>8209374.8255517185</c:v>
                </c:pt>
                <c:pt idx="4290">
                  <c:v>8209377.1739275074</c:v>
                </c:pt>
                <c:pt idx="4291">
                  <c:v>8209380.5397537146</c:v>
                </c:pt>
                <c:pt idx="4292">
                  <c:v>8209386.1871401928</c:v>
                </c:pt>
                <c:pt idx="4293">
                  <c:v>8209385.5853012362</c:v>
                </c:pt>
                <c:pt idx="4294">
                  <c:v>8209384.0017928295</c:v>
                </c:pt>
                <c:pt idx="4295">
                  <c:v>8209384.4328058744</c:v>
                </c:pt>
                <c:pt idx="4296">
                  <c:v>8209388.8756437982</c:v>
                </c:pt>
                <c:pt idx="4297">
                  <c:v>8209388.3397967815</c:v>
                </c:pt>
                <c:pt idx="4298">
                  <c:v>8209380.8270375133</c:v>
                </c:pt>
                <c:pt idx="4299">
                  <c:v>8209381.32031452</c:v>
                </c:pt>
                <c:pt idx="4300">
                  <c:v>8209380.8291666247</c:v>
                </c:pt>
                <c:pt idx="4301">
                  <c:v>8209388.3431956088</c:v>
                </c:pt>
                <c:pt idx="4302">
                  <c:v>8209380.8875166476</c:v>
                </c:pt>
                <c:pt idx="4303">
                  <c:v>8209378.4395515677</c:v>
                </c:pt>
                <c:pt idx="4304">
                  <c:v>8209380.0000233902</c:v>
                </c:pt>
                <c:pt idx="4305">
                  <c:v>8209384.5696685826</c:v>
                </c:pt>
                <c:pt idx="4306">
                  <c:v>8209395.1447880073</c:v>
                </c:pt>
                <c:pt idx="4307">
                  <c:v>8209394.7439396903</c:v>
                </c:pt>
                <c:pt idx="4308">
                  <c:v>8209389.360123002</c:v>
                </c:pt>
                <c:pt idx="4309">
                  <c:v>8209397.971858996</c:v>
                </c:pt>
                <c:pt idx="4310">
                  <c:v>8209402.5988617884</c:v>
                </c:pt>
                <c:pt idx="4311">
                  <c:v>8209386.2597723221</c:v>
                </c:pt>
                <c:pt idx="4312">
                  <c:v>8209373.9264452448</c:v>
                </c:pt>
                <c:pt idx="4313">
                  <c:v>8209374.5885454873</c:v>
                </c:pt>
                <c:pt idx="4314">
                  <c:v>8209374.2613924351</c:v>
                </c:pt>
                <c:pt idx="4315">
                  <c:v>8209376.9402474081</c:v>
                </c:pt>
                <c:pt idx="4316">
                  <c:v>8209382.359332215</c:v>
                </c:pt>
                <c:pt idx="4317">
                  <c:v>8209387.7948424993</c:v>
                </c:pt>
                <c:pt idx="4318">
                  <c:v>8209389.5162639786</c:v>
                </c:pt>
                <c:pt idx="4319">
                  <c:v>8209383.9879359957</c:v>
                </c:pt>
                <c:pt idx="4320">
                  <c:v>8209383.4692978188</c:v>
                </c:pt>
                <c:pt idx="4321">
                  <c:v>8209382.9655002514</c:v>
                </c:pt>
                <c:pt idx="4322">
                  <c:v>8209385.4727574009</c:v>
                </c:pt>
                <c:pt idx="4323">
                  <c:v>8209387.9940133821</c:v>
                </c:pt>
                <c:pt idx="4324">
                  <c:v>8209395.5232604798</c:v>
                </c:pt>
                <c:pt idx="4325">
                  <c:v>8209392.0780510809</c:v>
                </c:pt>
                <c:pt idx="4326">
                  <c:v>8209383.6512900451</c:v>
                </c:pt>
                <c:pt idx="4327">
                  <c:v>8209381.2302652206</c:v>
                </c:pt>
                <c:pt idx="4328">
                  <c:v>8209380.8191039143</c:v>
                </c:pt>
                <c:pt idx="4329">
                  <c:v>8209384.4152085613</c:v>
                </c:pt>
                <c:pt idx="4330">
                  <c:v>8209382.0294803493</c:v>
                </c:pt>
                <c:pt idx="4331">
                  <c:v>8209378.6559763681</c:v>
                </c:pt>
                <c:pt idx="4332">
                  <c:v>8209381.2865032451</c:v>
                </c:pt>
                <c:pt idx="4333">
                  <c:v>8209379.932001397</c:v>
                </c:pt>
                <c:pt idx="4334">
                  <c:v>8209367.6000589225</c:v>
                </c:pt>
                <c:pt idx="4335">
                  <c:v>8209367.2644880842</c:v>
                </c:pt>
                <c:pt idx="4336">
                  <c:v>8209367.9373874525</c:v>
                </c:pt>
                <c:pt idx="4337">
                  <c:v>8209378.6083355183</c:v>
                </c:pt>
                <c:pt idx="4338">
                  <c:v>8209389.2883309871</c:v>
                </c:pt>
                <c:pt idx="4339">
                  <c:v>8209396.9804990618</c:v>
                </c:pt>
                <c:pt idx="4340">
                  <c:v>8209391.6958751343</c:v>
                </c:pt>
                <c:pt idx="4341">
                  <c:v>8209387.4184262343</c:v>
                </c:pt>
                <c:pt idx="4342">
                  <c:v>8209387.1445265422</c:v>
                </c:pt>
                <c:pt idx="4343">
                  <c:v>8209388.876200079</c:v>
                </c:pt>
                <c:pt idx="4344">
                  <c:v>8209389.616609877</c:v>
                </c:pt>
                <c:pt idx="4345">
                  <c:v>8209385.370059113</c:v>
                </c:pt>
                <c:pt idx="4346">
                  <c:v>8209377.1352105103</c:v>
                </c:pt>
                <c:pt idx="4347">
                  <c:v>8209371.9039480751</c:v>
                </c:pt>
                <c:pt idx="4348">
                  <c:v>8209375.6692845412</c:v>
                </c:pt>
                <c:pt idx="4349">
                  <c:v>8209375.445723136</c:v>
                </c:pt>
                <c:pt idx="4350">
                  <c:v>8209381.2217651373</c:v>
                </c:pt>
                <c:pt idx="4351">
                  <c:v>8209387.0040128725</c:v>
                </c:pt>
                <c:pt idx="4352">
                  <c:v>8209390.7945525972</c:v>
                </c:pt>
                <c:pt idx="4353">
                  <c:v>8209390.5954775643</c:v>
                </c:pt>
                <c:pt idx="4354">
                  <c:v>8209389.4032260375</c:v>
                </c:pt>
                <c:pt idx="4355">
                  <c:v>8209383.9558306625</c:v>
                </c:pt>
                <c:pt idx="4356">
                  <c:v>8209383.5157351615</c:v>
                </c:pt>
                <c:pt idx="4357">
                  <c:v>8209374.0984354308</c:v>
                </c:pt>
                <c:pt idx="4358">
                  <c:v>8209370.686567747</c:v>
                </c:pt>
                <c:pt idx="4359">
                  <c:v>8209371.2820425257</c:v>
                </c:pt>
                <c:pt idx="4360">
                  <c:v>8209376.8833783492</c:v>
                </c:pt>
                <c:pt idx="4361">
                  <c:v>8209374.5050041256</c:v>
                </c:pt>
                <c:pt idx="4362">
                  <c:v>8209374.1352467518</c:v>
                </c:pt>
                <c:pt idx="4363">
                  <c:v>8209382.765834609</c:v>
                </c:pt>
                <c:pt idx="4364">
                  <c:v>8209394.4032765226</c:v>
                </c:pt>
                <c:pt idx="4365">
                  <c:v>8209387.0723014819</c:v>
                </c:pt>
                <c:pt idx="4366">
                  <c:v>8209388.7407838451</c:v>
                </c:pt>
                <c:pt idx="4367">
                  <c:v>8209391.4175422629</c:v>
                </c:pt>
                <c:pt idx="4368">
                  <c:v>8209384.1148321275</c:v>
                </c:pt>
                <c:pt idx="4369">
                  <c:v>8209383.8130381154</c:v>
                </c:pt>
                <c:pt idx="4370">
                  <c:v>8209381.5221532788</c:v>
                </c:pt>
                <c:pt idx="4371">
                  <c:v>8209382.2362337271</c:v>
                </c:pt>
                <c:pt idx="4372">
                  <c:v>8209380.960737085</c:v>
                </c:pt>
                <c:pt idx="4373">
                  <c:v>8209376.6965727294</c:v>
                </c:pt>
                <c:pt idx="4374">
                  <c:v>8209373.4389540497</c:v>
                </c:pt>
                <c:pt idx="4375">
                  <c:v>8209384.1728262398</c:v>
                </c:pt>
                <c:pt idx="4376">
                  <c:v>8209383.9264973132</c:v>
                </c:pt>
                <c:pt idx="4377">
                  <c:v>8209379.6917780358</c:v>
                </c:pt>
                <c:pt idx="4378">
                  <c:v>8209374.4650444593</c:v>
                </c:pt>
                <c:pt idx="4379">
                  <c:v>8209377.2358216904</c:v>
                </c:pt>
                <c:pt idx="4380">
                  <c:v>8209373.0210502166</c:v>
                </c:pt>
                <c:pt idx="4381">
                  <c:v>8209385.7931253184</c:v>
                </c:pt>
                <c:pt idx="4382">
                  <c:v>8209388.5827152049</c:v>
                </c:pt>
                <c:pt idx="4383">
                  <c:v>8209388.116647305</c:v>
                </c:pt>
                <c:pt idx="4384">
                  <c:v>8209384.9323379137</c:v>
                </c:pt>
                <c:pt idx="4385">
                  <c:v>8209380.7545407927</c:v>
                </c:pt>
                <c:pt idx="4386">
                  <c:v>8209381.5762378182</c:v>
                </c:pt>
                <c:pt idx="4387">
                  <c:v>8209385.134585578</c:v>
                </c:pt>
                <c:pt idx="4388">
                  <c:v>8209381.7134496728</c:v>
                </c:pt>
                <c:pt idx="4389">
                  <c:v>8209385.5614031767</c:v>
                </c:pt>
                <c:pt idx="4390">
                  <c:v>8209385.1531951558</c:v>
                </c:pt>
                <c:pt idx="4391">
                  <c:v>8209382.758956911</c:v>
                </c:pt>
                <c:pt idx="4392">
                  <c:v>8209378.37835682</c:v>
                </c:pt>
                <c:pt idx="4393">
                  <c:v>8209386.9938631468</c:v>
                </c:pt>
                <c:pt idx="4394">
                  <c:v>8209386.6303934632</c:v>
                </c:pt>
                <c:pt idx="4395">
                  <c:v>8209380.2842086637</c:v>
                </c:pt>
                <c:pt idx="4396">
                  <c:v>8209380.9400870018</c:v>
                </c:pt>
                <c:pt idx="4397">
                  <c:v>8209380.6069225762</c:v>
                </c:pt>
                <c:pt idx="4398">
                  <c:v>8209375.5539222592</c:v>
                </c:pt>
                <c:pt idx="4399">
                  <c:v>8209373.2342669731</c:v>
                </c:pt>
                <c:pt idx="4400">
                  <c:v>8209381.9111725288</c:v>
                </c:pt>
                <c:pt idx="4401">
                  <c:v>8209381.6073669391</c:v>
                </c:pt>
                <c:pt idx="4402">
                  <c:v>8209381.3122492218</c:v>
                </c:pt>
                <c:pt idx="4403">
                  <c:v>8209383.0232689455</c:v>
                </c:pt>
                <c:pt idx="4404">
                  <c:v>8209382.7447874527</c:v>
                </c:pt>
                <c:pt idx="4405">
                  <c:v>8209381.4754206045</c:v>
                </c:pt>
                <c:pt idx="4406">
                  <c:v>8209384.2091821432</c:v>
                </c:pt>
                <c:pt idx="4407">
                  <c:v>8209388.94815135</c:v>
                </c:pt>
                <c:pt idx="4408">
                  <c:v>8209389.6990263248</c:v>
                </c:pt>
                <c:pt idx="4409">
                  <c:v>8209381.4673656328</c:v>
                </c:pt>
                <c:pt idx="4410">
                  <c:v>8209374.2414436443</c:v>
                </c:pt>
                <c:pt idx="4411">
                  <c:v>8209374.0141423577</c:v>
                </c:pt>
                <c:pt idx="4412">
                  <c:v>8209375.7910325406</c:v>
                </c:pt>
                <c:pt idx="4413">
                  <c:v>8209380.5707728853</c:v>
                </c:pt>
                <c:pt idx="4414">
                  <c:v>8209385.3566428684</c:v>
                </c:pt>
                <c:pt idx="4415">
                  <c:v>8209382.1577018695</c:v>
                </c:pt>
                <c:pt idx="4416">
                  <c:v>8209387.9541575257</c:v>
                </c:pt>
                <c:pt idx="4417">
                  <c:v>8209397.7516120831</c:v>
                </c:pt>
                <c:pt idx="4418">
                  <c:v>8209397.5660725413</c:v>
                </c:pt>
                <c:pt idx="4419">
                  <c:v>8209380.4054761529</c:v>
                </c:pt>
                <c:pt idx="4420">
                  <c:v>8209365.2477283971</c:v>
                </c:pt>
                <c:pt idx="4421">
                  <c:v>8209383.056854723</c:v>
                </c:pt>
                <c:pt idx="4422">
                  <c:v>8209385.8881734414</c:v>
                </c:pt>
                <c:pt idx="4423">
                  <c:v>8209374.7403984349</c:v>
                </c:pt>
                <c:pt idx="4424">
                  <c:v>8209376.3174306992</c:v>
                </c:pt>
                <c:pt idx="4425">
                  <c:v>8209376.1735524936</c:v>
                </c:pt>
                <c:pt idx="4426">
                  <c:v>8209378.7655745028</c:v>
                </c:pt>
                <c:pt idx="4427">
                  <c:v>8209380.6350555401</c:v>
                </c:pt>
                <c:pt idx="4428">
                  <c:v>8209384.2411537208</c:v>
                </c:pt>
                <c:pt idx="4429">
                  <c:v>8209383.1288969424</c:v>
                </c:pt>
                <c:pt idx="4430">
                  <c:v>8209378.0245143902</c:v>
                </c:pt>
                <c:pt idx="4431">
                  <c:v>8209381.6481405972</c:v>
                </c:pt>
                <c:pt idx="4432">
                  <c:v>8209381.5517408065</c:v>
                </c:pt>
                <c:pt idx="4433">
                  <c:v>8209376.4638900375</c:v>
                </c:pt>
                <c:pt idx="4434">
                  <c:v>8209377.1070599947</c:v>
                </c:pt>
                <c:pt idx="4435">
                  <c:v>8209386.7499649981</c:v>
                </c:pt>
                <c:pt idx="4436">
                  <c:v>8209389.6755552273</c:v>
                </c:pt>
                <c:pt idx="4437">
                  <c:v>8209386.3454416981</c:v>
                </c:pt>
                <c:pt idx="4438">
                  <c:v>8209377.2965128971</c:v>
                </c:pt>
                <c:pt idx="4439">
                  <c:v>8209377.2388395565</c:v>
                </c:pt>
                <c:pt idx="4440">
                  <c:v>8209373.9216201687</c:v>
                </c:pt>
                <c:pt idx="4441">
                  <c:v>8209384.5973201469</c:v>
                </c:pt>
                <c:pt idx="4442">
                  <c:v>8209390.5523943733</c:v>
                </c:pt>
                <c:pt idx="4443">
                  <c:v>8209389.2520153672</c:v>
                </c:pt>
                <c:pt idx="4444">
                  <c:v>8209382.9660690585</c:v>
                </c:pt>
                <c:pt idx="4445">
                  <c:v>8209382.6815303201</c:v>
                </c:pt>
                <c:pt idx="4446">
                  <c:v>8209377.4109403631</c:v>
                </c:pt>
                <c:pt idx="4447">
                  <c:v>8209374.4105664194</c:v>
                </c:pt>
                <c:pt idx="4448">
                  <c:v>8209378.137529565</c:v>
                </c:pt>
                <c:pt idx="4449">
                  <c:v>8209389.8628595518</c:v>
                </c:pt>
                <c:pt idx="4450">
                  <c:v>8209385.6142514125</c:v>
                </c:pt>
                <c:pt idx="4451">
                  <c:v>8209381.3728870722</c:v>
                </c:pt>
                <c:pt idx="4452">
                  <c:v>8209381.1339032389</c:v>
                </c:pt>
                <c:pt idx="4453">
                  <c:v>8209377.9052451262</c:v>
                </c:pt>
                <c:pt idx="4454">
                  <c:v>8209379.6774033019</c:v>
                </c:pt>
                <c:pt idx="4455">
                  <c:v>8209391.4443598054</c:v>
                </c:pt>
                <c:pt idx="4456">
                  <c:v>8209391.2315539923</c:v>
                </c:pt>
                <c:pt idx="4457">
                  <c:v>8209381.0364852892</c:v>
                </c:pt>
                <c:pt idx="4458">
                  <c:v>8209373.8438346861</c:v>
                </c:pt>
                <c:pt idx="4459">
                  <c:v>8209373.6487676064</c:v>
                </c:pt>
                <c:pt idx="4460">
                  <c:v>8209372.4604430804</c:v>
                </c:pt>
                <c:pt idx="4461">
                  <c:v>8209383.2635410931</c:v>
                </c:pt>
                <c:pt idx="4462">
                  <c:v>8209375.0940591674</c:v>
                </c:pt>
                <c:pt idx="4463">
                  <c:v>8209379.9145255387</c:v>
                </c:pt>
                <c:pt idx="4464">
                  <c:v>8209387.7364546685</c:v>
                </c:pt>
                <c:pt idx="4465">
                  <c:v>8209383.5772088589</c:v>
                </c:pt>
                <c:pt idx="4466">
                  <c:v>8209383.4179810593</c:v>
                </c:pt>
                <c:pt idx="4467">
                  <c:v>8209387.2586349677</c:v>
                </c:pt>
                <c:pt idx="4468">
                  <c:v>8209377.1200555293</c:v>
                </c:pt>
                <c:pt idx="4469">
                  <c:v>8209371.9799355157</c:v>
                </c:pt>
                <c:pt idx="4470">
                  <c:v>8209378.8299735487</c:v>
                </c:pt>
                <c:pt idx="4471">
                  <c:v>8209384.6852301275</c:v>
                </c:pt>
                <c:pt idx="4472">
                  <c:v>8209387.5479265405</c:v>
                </c:pt>
                <c:pt idx="4473">
                  <c:v>8209387.4179517021</c:v>
                </c:pt>
                <c:pt idx="4474">
                  <c:v>8209387.2916918453</c:v>
                </c:pt>
                <c:pt idx="4475">
                  <c:v>8209383.173715773</c:v>
                </c:pt>
                <c:pt idx="4476">
                  <c:v>8209391.0452196375</c:v>
                </c:pt>
                <c:pt idx="4477">
                  <c:v>8209391.9283098718</c:v>
                </c:pt>
                <c:pt idx="4478">
                  <c:v>8209380.8287379183</c:v>
                </c:pt>
                <c:pt idx="4479">
                  <c:v>8209383.7160120094</c:v>
                </c:pt>
                <c:pt idx="4480">
                  <c:v>8209383.6099151494</c:v>
                </c:pt>
                <c:pt idx="4481">
                  <c:v>8209375.5162070431</c:v>
                </c:pt>
                <c:pt idx="4482">
                  <c:v>8209373.4184283847</c:v>
                </c:pt>
                <c:pt idx="4483">
                  <c:v>8209379.3141531684</c:v>
                </c:pt>
                <c:pt idx="4484">
                  <c:v>8209369.2313747192</c:v>
                </c:pt>
                <c:pt idx="4485">
                  <c:v>8209367.1419384135</c:v>
                </c:pt>
                <c:pt idx="4486">
                  <c:v>8209378.0399137298</c:v>
                </c:pt>
                <c:pt idx="4487">
                  <c:v>8209377.9533072328</c:v>
                </c:pt>
                <c:pt idx="4488">
                  <c:v>8209380.8656648342</c:v>
                </c:pt>
                <c:pt idx="4489">
                  <c:v>8209380.7839374887</c:v>
                </c:pt>
                <c:pt idx="4490">
                  <c:v>8209391.6916699847</c:v>
                </c:pt>
                <c:pt idx="4491">
                  <c:v>8209391.6145461081</c:v>
                </c:pt>
                <c:pt idx="4492">
                  <c:v>8209382.5501626479</c:v>
                </c:pt>
                <c:pt idx="4493">
                  <c:v>8209380.4797262307</c:v>
                </c:pt>
                <c:pt idx="4494">
                  <c:v>8209380.4090282032</c:v>
                </c:pt>
                <c:pt idx="4495">
                  <c:v>8209386.3333247481</c:v>
                </c:pt>
                <c:pt idx="4496">
                  <c:v>8209388.264267127</c:v>
                </c:pt>
                <c:pt idx="4497">
                  <c:v>8209382.206484708</c:v>
                </c:pt>
                <c:pt idx="4498">
                  <c:v>8209377.1493840497</c:v>
                </c:pt>
                <c:pt idx="4499">
                  <c:v>8209375.0905694021</c:v>
                </c:pt>
                <c:pt idx="4500">
                  <c:v>8209385.0194465555</c:v>
                </c:pt>
                <c:pt idx="4501">
                  <c:v>8209384.9617341757</c:v>
                </c:pt>
                <c:pt idx="4502">
                  <c:v>8209384.9056709986</c:v>
                </c:pt>
                <c:pt idx="4503">
                  <c:v>8209381.854724532</c:v>
                </c:pt>
                <c:pt idx="4504">
                  <c:v>8209381.8018198963</c:v>
                </c:pt>
                <c:pt idx="4505">
                  <c:v>8209389.741053679</c:v>
                </c:pt>
                <c:pt idx="4506">
                  <c:v>8209388.6923006782</c:v>
                </c:pt>
                <c:pt idx="4507">
                  <c:v>8209382.6508333758</c:v>
                </c:pt>
                <c:pt idx="4508">
                  <c:v>8209382.6037215265</c:v>
                </c:pt>
                <c:pt idx="4509">
                  <c:v>8209393.5450649988</c:v>
                </c:pt>
                <c:pt idx="4510">
                  <c:v>8209391.5029504718</c:v>
                </c:pt>
                <c:pt idx="4511">
                  <c:v>8209383.4691386065</c:v>
                </c:pt>
                <c:pt idx="4512">
                  <c:v>8209388.421324892</c:v>
                </c:pt>
                <c:pt idx="4513">
                  <c:v>8209393.3747095121</c:v>
                </c:pt>
                <c:pt idx="4514">
                  <c:v>8209388.340979754</c:v>
                </c:pt>
                <c:pt idx="4515">
                  <c:v>8209388.3025207482</c:v>
                </c:pt>
                <c:pt idx="4516">
                  <c:v>8209378.2768831654</c:v>
                </c:pt>
                <c:pt idx="4517">
                  <c:v>8209384.2335573491</c:v>
                </c:pt>
                <c:pt idx="4518">
                  <c:v>8209392.188923399</c:v>
                </c:pt>
                <c:pt idx="4519">
                  <c:v>8209383.1652265294</c:v>
                </c:pt>
                <c:pt idx="4520">
                  <c:v>8209383.1319572814</c:v>
                </c:pt>
                <c:pt idx="4521">
                  <c:v>8209383.0996386744</c:v>
                </c:pt>
                <c:pt idx="4522">
                  <c:v>8209394.7897223104</c:v>
                </c:pt>
                <c:pt idx="4523">
                  <c:v>8209389.7726443531</c:v>
                </c:pt>
                <c:pt idx="4524">
                  <c:v>8209380.4964739271</c:v>
                </c:pt>
                <c:pt idx="4525">
                  <c:v>8209372.2273351913</c:v>
                </c:pt>
                <c:pt idx="4526">
                  <c:v>8209374.9532537833</c:v>
                </c:pt>
                <c:pt idx="4527">
                  <c:v>8209381.6822102591</c:v>
                </c:pt>
                <c:pt idx="4528">
                  <c:v>8209381.6913144281</c:v>
                </c:pt>
                <c:pt idx="4529">
                  <c:v>8209376.4416149091</c:v>
                </c:pt>
                <c:pt idx="4530">
                  <c:v>8209384.1839540787</c:v>
                </c:pt>
                <c:pt idx="4531">
                  <c:v>8209394.9298618855</c:v>
                </c:pt>
                <c:pt idx="4532">
                  <c:v>8209393.696762749</c:v>
                </c:pt>
                <c:pt idx="4533">
                  <c:v>8209385.4785915157</c:v>
                </c:pt>
                <c:pt idx="4534">
                  <c:v>8209382.261051734</c:v>
                </c:pt>
                <c:pt idx="4535">
                  <c:v>8209382.3106898144</c:v>
                </c:pt>
                <c:pt idx="4536">
                  <c:v>8209378.3636128707</c:v>
                </c:pt>
                <c:pt idx="4537">
                  <c:v>8209379.4092794852</c:v>
                </c:pt>
                <c:pt idx="4538">
                  <c:v>8209376.4583106013</c:v>
                </c:pt>
                <c:pt idx="4539">
                  <c:v>8209372.2428315692</c:v>
                </c:pt>
                <c:pt idx="4540">
                  <c:v>8209379.2850945489</c:v>
                </c:pt>
                <c:pt idx="4541">
                  <c:v>8209382.3306190353</c:v>
                </c:pt>
                <c:pt idx="4542">
                  <c:v>8209382.1138838232</c:v>
                </c:pt>
                <c:pt idx="4543">
                  <c:v>8209395.8868768392</c:v>
                </c:pt>
                <c:pt idx="4544">
                  <c:v>8209395.6823536698</c:v>
                </c:pt>
                <c:pt idx="4545">
                  <c:v>8209389.4907382103</c:v>
                </c:pt>
                <c:pt idx="4546">
                  <c:v>8209385.3024512911</c:v>
                </c:pt>
                <c:pt idx="4547">
                  <c:v>8209382.1185062071</c:v>
                </c:pt>
                <c:pt idx="4548">
                  <c:v>8209383.9340345673</c:v>
                </c:pt>
                <c:pt idx="4549">
                  <c:v>8209384.0214790944</c:v>
                </c:pt>
                <c:pt idx="4550">
                  <c:v>8209375.8514888985</c:v>
                </c:pt>
                <c:pt idx="4551">
                  <c:v>8209381.6701418404</c:v>
                </c:pt>
                <c:pt idx="4552">
                  <c:v>8209377.5055541769</c:v>
                </c:pt>
                <c:pt idx="4553">
                  <c:v>8209374.3446294544</c:v>
                </c:pt>
                <c:pt idx="4554">
                  <c:v>8209387.1695529856</c:v>
                </c:pt>
                <c:pt idx="4555">
                  <c:v>8209384.0178952897</c:v>
                </c:pt>
                <c:pt idx="4556">
                  <c:v>8209383.8671385748</c:v>
                </c:pt>
                <c:pt idx="4557">
                  <c:v>8209387.7159754299</c:v>
                </c:pt>
                <c:pt idx="4558">
                  <c:v>8209388.5725341961</c:v>
                </c:pt>
                <c:pt idx="4559">
                  <c:v>8209377.447310036</c:v>
                </c:pt>
                <c:pt idx="4560">
                  <c:v>8209379.3107070541</c:v>
                </c:pt>
                <c:pt idx="4561">
                  <c:v>8209380.1791200805</c:v>
                </c:pt>
                <c:pt idx="4562">
                  <c:v>8209375.0583385266</c:v>
                </c:pt>
                <c:pt idx="4563">
                  <c:v>8209374.9352798508</c:v>
                </c:pt>
                <c:pt idx="4564">
                  <c:v>8209373.816918429</c:v>
                </c:pt>
                <c:pt idx="4565">
                  <c:v>8209378.6948929913</c:v>
                </c:pt>
                <c:pt idx="4566">
                  <c:v>8209392.5655625425</c:v>
                </c:pt>
                <c:pt idx="4567">
                  <c:v>8209391.4571588924</c:v>
                </c:pt>
                <c:pt idx="4568">
                  <c:v>8209380.3636930184</c:v>
                </c:pt>
                <c:pt idx="4569">
                  <c:v>8209374.2673689406</c:v>
                </c:pt>
                <c:pt idx="4570">
                  <c:v>8209374.1669169227</c:v>
                </c:pt>
                <c:pt idx="4571">
                  <c:v>8209375.0681548892</c:v>
                </c:pt>
                <c:pt idx="4572">
                  <c:v>8209379.9674573289</c:v>
                </c:pt>
                <c:pt idx="4573">
                  <c:v>8209381.8730112007</c:v>
                </c:pt>
                <c:pt idx="4574">
                  <c:v>8209386.7776525747</c:v>
                </c:pt>
                <c:pt idx="4575">
                  <c:v>8209377.7013883181</c:v>
                </c:pt>
                <c:pt idx="4576">
                  <c:v>8209376.6181576308</c:v>
                </c:pt>
                <c:pt idx="4577">
                  <c:v>8209376.5361579591</c:v>
                </c:pt>
                <c:pt idx="4578">
                  <c:v>8209380.4517750926</c:v>
                </c:pt>
                <c:pt idx="4579">
                  <c:v>8209379.3755766321</c:v>
                </c:pt>
                <c:pt idx="4580">
                  <c:v>8209388.289771379</c:v>
                </c:pt>
                <c:pt idx="4581">
                  <c:v>8209384.2214776743</c:v>
                </c:pt>
                <c:pt idx="4582">
                  <c:v>8209377.1588174542</c:v>
                </c:pt>
                <c:pt idx="4583">
                  <c:v>8209383.0828183331</c:v>
                </c:pt>
                <c:pt idx="4584">
                  <c:v>8209383.0158804301</c:v>
                </c:pt>
                <c:pt idx="4585">
                  <c:v>8209387.9449441759</c:v>
                </c:pt>
                <c:pt idx="4586">
                  <c:v>8209384.8853239641</c:v>
                </c:pt>
                <c:pt idx="4587">
                  <c:v>8209387.8204149231</c:v>
                </c:pt>
                <c:pt idx="4588">
                  <c:v>8209388.7596239019</c:v>
                </c:pt>
                <c:pt idx="4589">
                  <c:v>8209386.7040837565</c:v>
                </c:pt>
                <c:pt idx="4590">
                  <c:v>8209377.6584768556</c:v>
                </c:pt>
                <c:pt idx="4591">
                  <c:v>8209377.6038344959</c:v>
                </c:pt>
                <c:pt idx="4592">
                  <c:v>8209367.5625809981</c:v>
                </c:pt>
                <c:pt idx="4593">
                  <c:v>8209374.5027379366</c:v>
                </c:pt>
                <c:pt idx="4594">
                  <c:v>8209376.4502818109</c:v>
                </c:pt>
                <c:pt idx="4595">
                  <c:v>8209380.3968909802</c:v>
                </c:pt>
                <c:pt idx="4596">
                  <c:v>8209377.3531709872</c:v>
                </c:pt>
                <c:pt idx="4597">
                  <c:v>8209377.3072529593</c:v>
                </c:pt>
                <c:pt idx="4598">
                  <c:v>8209380.2590977978</c:v>
                </c:pt>
                <c:pt idx="4599">
                  <c:v>8209381.2145832209</c:v>
                </c:pt>
                <c:pt idx="4600">
                  <c:v>8209374.1807722431</c:v>
                </c:pt>
                <c:pt idx="4601">
                  <c:v>8209386.1256832704</c:v>
                </c:pt>
                <c:pt idx="4602">
                  <c:v>8209390.0812278641</c:v>
                </c:pt>
                <c:pt idx="4603">
                  <c:v>8209384.0497404272</c:v>
                </c:pt>
                <c:pt idx="4604">
                  <c:v>8209384.0122559117</c:v>
                </c:pt>
                <c:pt idx="4605">
                  <c:v>8209388.9699254101</c:v>
                </c:pt>
                <c:pt idx="4606">
                  <c:v>8209385.9381026607</c:v>
                </c:pt>
                <c:pt idx="4607">
                  <c:v>8209382.9072909281</c:v>
                </c:pt>
                <c:pt idx="4608">
                  <c:v>8209384.8715436002</c:v>
                </c:pt>
                <c:pt idx="4609">
                  <c:v>8209380.843851422</c:v>
                </c:pt>
                <c:pt idx="4610">
                  <c:v>8209382.8099843878</c:v>
                </c:pt>
                <c:pt idx="4611">
                  <c:v>8209382.7793845972</c:v>
                </c:pt>
                <c:pt idx="4612">
                  <c:v>8209381.7508428581</c:v>
                </c:pt>
                <c:pt idx="4613">
                  <c:v>8209381.7219668329</c:v>
                </c:pt>
                <c:pt idx="4614">
                  <c:v>8209380.6950996686</c:v>
                </c:pt>
                <c:pt idx="4615">
                  <c:v>8209385.6619313303</c:v>
                </c:pt>
                <c:pt idx="4616">
                  <c:v>8209384.6366442395</c:v>
                </c:pt>
                <c:pt idx="4617">
                  <c:v>8209374.6227682987</c:v>
                </c:pt>
                <c:pt idx="4618">
                  <c:v>8209374.5977888415</c:v>
                </c:pt>
                <c:pt idx="4619">
                  <c:v>8209376.5711553013</c:v>
                </c:pt>
                <c:pt idx="4620">
                  <c:v>8209381.541663168</c:v>
                </c:pt>
                <c:pt idx="4621">
                  <c:v>8209387.5116603412</c:v>
                </c:pt>
                <c:pt idx="4622">
                  <c:v>8209388.4882314838</c:v>
                </c:pt>
                <c:pt idx="4623">
                  <c:v>8209381.4749103719</c:v>
                </c:pt>
                <c:pt idx="4624">
                  <c:v>8209383.4515506197</c:v>
                </c:pt>
                <c:pt idx="4625">
                  <c:v>8209383.4311587159</c:v>
                </c:pt>
                <c:pt idx="4626">
                  <c:v>8209386.4077971801</c:v>
                </c:pt>
                <c:pt idx="4627">
                  <c:v>8209385.3897379991</c:v>
                </c:pt>
                <c:pt idx="4628">
                  <c:v>8209397.356834867</c:v>
                </c:pt>
                <c:pt idx="4629">
                  <c:v>8209398.3374911323</c:v>
                </c:pt>
                <c:pt idx="4630">
                  <c:v>8209380.3411657354</c:v>
                </c:pt>
                <c:pt idx="4631">
                  <c:v>8209375.3299504733</c:v>
                </c:pt>
                <c:pt idx="4632">
                  <c:v>8209375.3133039027</c:v>
                </c:pt>
                <c:pt idx="4633">
                  <c:v>8209383.2876589894</c:v>
                </c:pt>
                <c:pt idx="4634">
                  <c:v>8209390.2636601049</c:v>
                </c:pt>
                <c:pt idx="4635">
                  <c:v>8209387.2519526388</c:v>
                </c:pt>
                <c:pt idx="4636">
                  <c:v>8209387.2371284086</c:v>
                </c:pt>
                <c:pt idx="4637">
                  <c:v>8209381.2298336588</c:v>
                </c:pt>
                <c:pt idx="4638">
                  <c:v>8209373.2253192626</c:v>
                </c:pt>
                <c:pt idx="4639">
                  <c:v>8209373.2117300024</c:v>
                </c:pt>
                <c:pt idx="4640">
                  <c:v>8209375.1961602801</c:v>
                </c:pt>
                <c:pt idx="4641">
                  <c:v>8209380.177414529</c:v>
                </c:pt>
                <c:pt idx="4642">
                  <c:v>8209379.1661414355</c:v>
                </c:pt>
                <c:pt idx="4643">
                  <c:v>8209377.156408729</c:v>
                </c:pt>
                <c:pt idx="4644">
                  <c:v>8209382.138730851</c:v>
                </c:pt>
                <c:pt idx="4645">
                  <c:v>8209386.1225731717</c:v>
                </c:pt>
                <c:pt idx="4646">
                  <c:v>8209386.1114794966</c:v>
                </c:pt>
                <c:pt idx="4647">
                  <c:v>8209385.1018872606</c:v>
                </c:pt>
                <c:pt idx="4648">
                  <c:v>8209386.0902340068</c:v>
                </c:pt>
                <c:pt idx="4649">
                  <c:v>8209390.0753263738</c:v>
                </c:pt>
                <c:pt idx="4650">
                  <c:v>8209385.0713697411</c:v>
                </c:pt>
                <c:pt idx="4651">
                  <c:v>8209387.0594038917</c:v>
                </c:pt>
                <c:pt idx="4652">
                  <c:v>8209383.0548193567</c:v>
                </c:pt>
                <c:pt idx="4653">
                  <c:v>8209383.0457631294</c:v>
                </c:pt>
                <c:pt idx="4654">
                  <c:v>8209369.0535493605</c:v>
                </c:pt>
                <c:pt idx="4655">
                  <c:v>8209374.0390805881</c:v>
                </c:pt>
                <c:pt idx="4656">
                  <c:v>8209384.0189330541</c:v>
                </c:pt>
                <c:pt idx="4657">
                  <c:v>8209388.0061300118</c:v>
                </c:pt>
                <c:pt idx="4658">
                  <c:v>8209392.9923727391</c:v>
                </c:pt>
                <c:pt idx="4659">
                  <c:v>8209384.9942389522</c:v>
                </c:pt>
                <c:pt idx="4660">
                  <c:v>8209384.9868459255</c:v>
                </c:pt>
                <c:pt idx="4661">
                  <c:v>8209385.9784795195</c:v>
                </c:pt>
                <c:pt idx="4662">
                  <c:v>8209391.9643951897</c:v>
                </c:pt>
                <c:pt idx="4663">
                  <c:v>8209383.9670949094</c:v>
                </c:pt>
                <c:pt idx="4664">
                  <c:v>8209385.9581420207</c:v>
                </c:pt>
                <c:pt idx="4665">
                  <c:v>8209385.951746501</c:v>
                </c:pt>
                <c:pt idx="4666">
                  <c:v>8209379.952641638</c:v>
                </c:pt>
                <c:pt idx="4667">
                  <c:v>8209379.9466064051</c:v>
                </c:pt>
                <c:pt idx="4668">
                  <c:v>8209380.9395589419</c:v>
                </c:pt>
                <c:pt idx="4669">
                  <c:v>8209380.9338636519</c:v>
                </c:pt>
                <c:pt idx="4670">
                  <c:v>8209383.9247770421</c:v>
                </c:pt>
                <c:pt idx="4671">
                  <c:v>8209392.9087403547</c:v>
                </c:pt>
                <c:pt idx="4672">
                  <c:v>8209386.9106275048</c:v>
                </c:pt>
                <c:pt idx="4673">
                  <c:v>8209386.9055557102</c:v>
                </c:pt>
                <c:pt idx="4674">
                  <c:v>8209383.9041829435</c:v>
                </c:pt>
                <c:pt idx="4675">
                  <c:v>8209384.8982121358</c:v>
                </c:pt>
                <c:pt idx="4676">
                  <c:v>8209375.9042252488</c:v>
                </c:pt>
                <c:pt idx="4677">
                  <c:v>8209381.8926004376</c:v>
                </c:pt>
                <c:pt idx="4678">
                  <c:v>8209382.8870282564</c:v>
                </c:pt>
                <c:pt idx="4679">
                  <c:v>8209381.8839508891</c:v>
                </c:pt>
                <c:pt idx="4680">
                  <c:v>8209379.8821800472</c:v>
                </c:pt>
                <c:pt idx="4681">
                  <c:v>8209379.8781580338</c:v>
                </c:pt>
                <c:pt idx="4682">
                  <c:v>8209387.8647729522</c:v>
                </c:pt>
                <c:pt idx="4683">
                  <c:v>8209393.8538689474</c:v>
                </c:pt>
                <c:pt idx="4684">
                  <c:v>8209391.8525513718</c:v>
                </c:pt>
                <c:pt idx="4685">
                  <c:v>8209391.5847522607</c:v>
                </c:pt>
                <c:pt idx="4686">
                  <c:v>8209388.5923771458</c:v>
                </c:pt>
                <c:pt idx="4687">
                  <c:v>8209388.5963305244</c:v>
                </c:pt>
                <c:pt idx="4688">
                  <c:v>8209399.5871352721</c:v>
                </c:pt>
                <c:pt idx="4689">
                  <c:v>8209392.59916142</c:v>
                </c:pt>
                <c:pt idx="4690">
                  <c:v>8209379.6181912674</c:v>
                </c:pt>
                <c:pt idx="4691">
                  <c:v>8209382.618156638</c:v>
                </c:pt>
                <c:pt idx="4692">
                  <c:v>8209394.6073560389</c:v>
                </c:pt>
                <c:pt idx="4693">
                  <c:v>8209389.6166035356</c:v>
                </c:pt>
                <c:pt idx="4694">
                  <c:v>8209389.6198308859</c:v>
                </c:pt>
                <c:pt idx="4695">
                  <c:v>8209377.6371864593</c:v>
                </c:pt>
                <c:pt idx="4696">
                  <c:v>8209386.3653561156</c:v>
                </c:pt>
                <c:pt idx="4697">
                  <c:v>8209398.3616393572</c:v>
                </c:pt>
                <c:pt idx="4698">
                  <c:v>8209396.3742172113</c:v>
                </c:pt>
                <c:pt idx="4699">
                  <c:v>8209387.1305950945</c:v>
                </c:pt>
                <c:pt idx="4700">
                  <c:v>8209385.1501469044</c:v>
                </c:pt>
                <c:pt idx="4701">
                  <c:v>8209385.1668366045</c:v>
                </c:pt>
                <c:pt idx="4702">
                  <c:v>8209388.1794927698</c:v>
                </c:pt>
                <c:pt idx="4703">
                  <c:v>8209394.1881292006</c:v>
                </c:pt>
                <c:pt idx="4704">
                  <c:v>8209396.2010580087</c:v>
                </c:pt>
                <c:pt idx="4705">
                  <c:v>8209387.9612030033</c:v>
                </c:pt>
                <c:pt idx="4706">
                  <c:v>8209384.9867466502</c:v>
                </c:pt>
                <c:pt idx="4707">
                  <c:v>8209392.9986184267</c:v>
                </c:pt>
                <c:pt idx="4708">
                  <c:v>8209392.7551676035</c:v>
                </c:pt>
                <c:pt idx="4709">
                  <c:v>8209392.7828708617</c:v>
                </c:pt>
                <c:pt idx="4710">
                  <c:v>8209383.5562655982</c:v>
                </c:pt>
                <c:pt idx="4711">
                  <c:v>8209381.5923284842</c:v>
                </c:pt>
                <c:pt idx="4712">
                  <c:v>8209385.62031125</c:v>
                </c:pt>
                <c:pt idx="4713">
                  <c:v>8209393.3784240549</c:v>
                </c:pt>
                <c:pt idx="4714">
                  <c:v>8209396.1491108919</c:v>
                </c:pt>
                <c:pt idx="4715">
                  <c:v>8209396.1939927787</c:v>
                </c:pt>
                <c:pt idx="4716">
                  <c:v>8209390.2447126247</c:v>
                </c:pt>
                <c:pt idx="4717">
                  <c:v>8209390.2870664895</c:v>
                </c:pt>
                <c:pt idx="4718">
                  <c:v>8209396.3210908677</c:v>
                </c:pt>
                <c:pt idx="4719">
                  <c:v>8209399.0933141252</c:v>
                </c:pt>
                <c:pt idx="4720">
                  <c:v>8209397.1420620391</c:v>
                </c:pt>
                <c:pt idx="4721">
                  <c:v>8209387.9336137492</c:v>
                </c:pt>
                <c:pt idx="4722">
                  <c:v>8209387.7207491212</c:v>
                </c:pt>
                <c:pt idx="4723">
                  <c:v>8209381.7852623705</c:v>
                </c:pt>
                <c:pt idx="4724">
                  <c:v>8209379.5792191913</c:v>
                </c:pt>
                <c:pt idx="4725">
                  <c:v>8209384.6349855354</c:v>
                </c:pt>
                <c:pt idx="4726">
                  <c:v>8209389.6889899718</c:v>
                </c:pt>
                <c:pt idx="4727">
                  <c:v>8209390.7460319558</c:v>
                </c:pt>
                <c:pt idx="4728">
                  <c:v>8209392.8002234502</c:v>
                </c:pt>
                <c:pt idx="4729">
                  <c:v>8209392.5910014054</c:v>
                </c:pt>
                <c:pt idx="4730">
                  <c:v>8209390.6543031028</c:v>
                </c:pt>
                <c:pt idx="4731">
                  <c:v>8209390.7134894067</c:v>
                </c:pt>
                <c:pt idx="4732">
                  <c:v>8209392.7686104523</c:v>
                </c:pt>
                <c:pt idx="4733">
                  <c:v>8209398.8173405649</c:v>
                </c:pt>
                <c:pt idx="4734">
                  <c:v>8209397.8727857759</c:v>
                </c:pt>
                <c:pt idx="4735">
                  <c:v>8209395.9278679378</c:v>
                </c:pt>
                <c:pt idx="4736">
                  <c:v>8209395.9790701456</c:v>
                </c:pt>
                <c:pt idx="4737">
                  <c:v>8209389.03711823</c:v>
                </c:pt>
                <c:pt idx="4738">
                  <c:v>8209389.8200730458</c:v>
                </c:pt>
                <c:pt idx="4739">
                  <c:v>8209392.870996316</c:v>
                </c:pt>
                <c:pt idx="4740">
                  <c:v>8209385.6680626404</c:v>
                </c:pt>
                <c:pt idx="4741">
                  <c:v>8209383.4652335774</c:v>
                </c:pt>
                <c:pt idx="4742">
                  <c:v>8209383.2658962421</c:v>
                </c:pt>
                <c:pt idx="4743">
                  <c:v>8209395.058000301</c:v>
                </c:pt>
                <c:pt idx="4744">
                  <c:v>8209397.866329628</c:v>
                </c:pt>
                <c:pt idx="4745">
                  <c:v>8209388.6942976872</c:v>
                </c:pt>
                <c:pt idx="4746">
                  <c:v>8209378.528682014</c:v>
                </c:pt>
                <c:pt idx="4747">
                  <c:v>8209386.0826075692</c:v>
                </c:pt>
                <c:pt idx="4748">
                  <c:v>8209386.657342758</c:v>
                </c:pt>
                <c:pt idx="4749">
                  <c:v>8209382.2501599947</c:v>
                </c:pt>
                <c:pt idx="4750">
                  <c:v>8209381.8500020504</c:v>
                </c:pt>
                <c:pt idx="4751">
                  <c:v>8209389.451760673</c:v>
                </c:pt>
                <c:pt idx="4752">
                  <c:v>8209393.8041197443</c:v>
                </c:pt>
                <c:pt idx="4753">
                  <c:v>8209398.174839681</c:v>
                </c:pt>
                <c:pt idx="4754">
                  <c:v>8209389.5789094539</c:v>
                </c:pt>
                <c:pt idx="4755">
                  <c:v>8209382.7338973293</c:v>
                </c:pt>
                <c:pt idx="4756">
                  <c:v>8209381.9061331088</c:v>
                </c:pt>
                <c:pt idx="4757">
                  <c:v>8209382.100880444</c:v>
                </c:pt>
                <c:pt idx="4758">
                  <c:v>8209386.3138636407</c:v>
                </c:pt>
                <c:pt idx="4759">
                  <c:v>8209386.2900399454</c:v>
                </c:pt>
                <c:pt idx="4760">
                  <c:v>8209385.2967195641</c:v>
                </c:pt>
                <c:pt idx="4761">
                  <c:v>8209398.3150487989</c:v>
                </c:pt>
                <c:pt idx="4762">
                  <c:v>8209388.3886411162</c:v>
                </c:pt>
                <c:pt idx="4763">
                  <c:v>8209387.4782760059</c:v>
                </c:pt>
                <c:pt idx="4764">
                  <c:v>8209382.3349653212</c:v>
                </c:pt>
                <c:pt idx="4765">
                  <c:v>8209384.2161384746</c:v>
                </c:pt>
                <c:pt idx="4766">
                  <c:v>8209393.1208210168</c:v>
                </c:pt>
                <c:pt idx="4767">
                  <c:v>8209390.8060554061</c:v>
                </c:pt>
                <c:pt idx="4768">
                  <c:v>8209392.5241966536</c:v>
                </c:pt>
                <c:pt idx="4769">
                  <c:v>8209395.2777756257</c:v>
                </c:pt>
                <c:pt idx="4770">
                  <c:v>8209394.071799689</c:v>
                </c:pt>
                <c:pt idx="4771">
                  <c:v>8209397.8943293551</c:v>
                </c:pt>
                <c:pt idx="4772">
                  <c:v>8209393.4965363666</c:v>
                </c:pt>
                <c:pt idx="4773">
                  <c:v>8209394.1328700054</c:v>
                </c:pt>
                <c:pt idx="4774">
                  <c:v>8209387.5532308584</c:v>
                </c:pt>
                <c:pt idx="4775">
                  <c:v>8209387.2753155055</c:v>
                </c:pt>
                <c:pt idx="4776">
                  <c:v>8209396.7582908561</c:v>
                </c:pt>
                <c:pt idx="4777">
                  <c:v>8209395.2978527723</c:v>
                </c:pt>
                <c:pt idx="4778">
                  <c:v>8209394.6146761701</c:v>
                </c:pt>
                <c:pt idx="4779">
                  <c:v>8209388.985935309</c:v>
                </c:pt>
                <c:pt idx="4780">
                  <c:v>8209397.3868787289</c:v>
                </c:pt>
                <c:pt idx="4781">
                  <c:v>8209393.5848233178</c:v>
                </c:pt>
                <c:pt idx="4782">
                  <c:v>8209384.8407852268</c:v>
                </c:pt>
                <c:pt idx="4783">
                  <c:v>8209390.1297915494</c:v>
                </c:pt>
                <c:pt idx="4784">
                  <c:v>8209388.2131494461</c:v>
                </c:pt>
                <c:pt idx="4785">
                  <c:v>8209394.3416457362</c:v>
                </c:pt>
                <c:pt idx="4786">
                  <c:v>8209384.5434907265</c:v>
                </c:pt>
                <c:pt idx="4787">
                  <c:v>8209396.7698946567</c:v>
                </c:pt>
                <c:pt idx="4788">
                  <c:v>8209393.0666470239</c:v>
                </c:pt>
                <c:pt idx="4789">
                  <c:v>8209389.1494187852</c:v>
                </c:pt>
                <c:pt idx="4790">
                  <c:v>8209392.0156706581</c:v>
                </c:pt>
                <c:pt idx="4791">
                  <c:v>8209389.9493437065</c:v>
                </c:pt>
                <c:pt idx="4792">
                  <c:v>8209391.9373859065</c:v>
                </c:pt>
                <c:pt idx="4793">
                  <c:v>8209389.9881324358</c:v>
                </c:pt>
                <c:pt idx="4794">
                  <c:v>8209386.8334237998</c:v>
                </c:pt>
                <c:pt idx="4795">
                  <c:v>8209381.7432445241</c:v>
                </c:pt>
                <c:pt idx="4796">
                  <c:v>8209389.69680133</c:v>
                </c:pt>
                <c:pt idx="4797">
                  <c:v>8209386.722739798</c:v>
                </c:pt>
                <c:pt idx="4798">
                  <c:v>8209384.8041804191</c:v>
                </c:pt>
                <c:pt idx="4799">
                  <c:v>8209389.6693281224</c:v>
                </c:pt>
                <c:pt idx="4800">
                  <c:v>8209394.3331182478</c:v>
                </c:pt>
                <c:pt idx="4801">
                  <c:v>8209393.0715066809</c:v>
                </c:pt>
                <c:pt idx="4802">
                  <c:v>8209389.877471678</c:v>
                </c:pt>
                <c:pt idx="4803">
                  <c:v>8209387.7452902608</c:v>
                </c:pt>
                <c:pt idx="4804">
                  <c:v>8209381.4173286119</c:v>
                </c:pt>
                <c:pt idx="4805">
                  <c:v>8209379.1513493098</c:v>
                </c:pt>
                <c:pt idx="4806">
                  <c:v>8209389.6716011046</c:v>
                </c:pt>
                <c:pt idx="4807">
                  <c:v>8209398.2652591597</c:v>
                </c:pt>
                <c:pt idx="4808">
                  <c:v>8209391.6851642327</c:v>
                </c:pt>
                <c:pt idx="4809">
                  <c:v>8209386.1782268332</c:v>
                </c:pt>
                <c:pt idx="4810">
                  <c:v>8209400.7174691502</c:v>
                </c:pt>
                <c:pt idx="4811">
                  <c:v>8209400.3464254001</c:v>
                </c:pt>
                <c:pt idx="4812">
                  <c:v>8209397.7843499985</c:v>
                </c:pt>
                <c:pt idx="4813">
                  <c:v>8209392.2999821352</c:v>
                </c:pt>
                <c:pt idx="4814">
                  <c:v>8209393.6163621098</c:v>
                </c:pt>
                <c:pt idx="4815">
                  <c:v>8209396.0085349567</c:v>
                </c:pt>
                <c:pt idx="4816">
                  <c:v>8209391.2232988058</c:v>
                </c:pt>
                <c:pt idx="4817">
                  <c:v>8209393.5091035934</c:v>
                </c:pt>
                <c:pt idx="4818">
                  <c:v>8209390.8795173652</c:v>
                </c:pt>
                <c:pt idx="4819">
                  <c:v>8209388.0642983709</c:v>
                </c:pt>
                <c:pt idx="4820">
                  <c:v>8209393.3194971615</c:v>
                </c:pt>
                <c:pt idx="4821">
                  <c:v>8209393.6601063078</c:v>
                </c:pt>
                <c:pt idx="4822">
                  <c:v>8209405.062393236</c:v>
                </c:pt>
                <c:pt idx="4823">
                  <c:v>8209408.2885074764</c:v>
                </c:pt>
                <c:pt idx="4824">
                  <c:v>8209408.5983139621</c:v>
                </c:pt>
                <c:pt idx="4825">
                  <c:v>8209401.733956201</c:v>
                </c:pt>
                <c:pt idx="4826">
                  <c:v>8209398.9469009973</c:v>
                </c:pt>
                <c:pt idx="4827">
                  <c:v>8209392.983376178</c:v>
                </c:pt>
                <c:pt idx="4828">
                  <c:v>8209393.0972382165</c:v>
                </c:pt>
                <c:pt idx="4829">
                  <c:v>8209398.0265941145</c:v>
                </c:pt>
                <c:pt idx="4830">
                  <c:v>8209398.0509750238</c:v>
                </c:pt>
                <c:pt idx="4831">
                  <c:v>8209398.8990530502</c:v>
                </c:pt>
                <c:pt idx="4832">
                  <c:v>8209395.8433672711</c:v>
                </c:pt>
                <c:pt idx="4833">
                  <c:v>8209389.8799385149</c:v>
                </c:pt>
                <c:pt idx="4834">
                  <c:v>8209394.7264876273</c:v>
                </c:pt>
                <c:pt idx="4835">
                  <c:v>8209395.66917085</c:v>
                </c:pt>
                <c:pt idx="4836">
                  <c:v>8209397.4382211715</c:v>
                </c:pt>
                <c:pt idx="4837">
                  <c:v>8209387.3170063999</c:v>
                </c:pt>
                <c:pt idx="4838">
                  <c:v>8209383.0176901734</c:v>
                </c:pt>
                <c:pt idx="4839">
                  <c:v>8209379.8122281795</c:v>
                </c:pt>
                <c:pt idx="4840">
                  <c:v>8209392.4168082988</c:v>
                </c:pt>
                <c:pt idx="4841">
                  <c:v>8209394.1341530373</c:v>
                </c:pt>
                <c:pt idx="4842">
                  <c:v>8209381.7060543643</c:v>
                </c:pt>
                <c:pt idx="4843">
                  <c:v>8209392.3447031947</c:v>
                </c:pt>
                <c:pt idx="4844">
                  <c:v>8209402.0811101142</c:v>
                </c:pt>
                <c:pt idx="4845">
                  <c:v>8209402.6643805103</c:v>
                </c:pt>
                <c:pt idx="4846">
                  <c:v>8209399.092380574</c:v>
                </c:pt>
                <c:pt idx="4847">
                  <c:v>8209392.6278583901</c:v>
                </c:pt>
                <c:pt idx="4848">
                  <c:v>8209394.9912854368</c:v>
                </c:pt>
                <c:pt idx="4849">
                  <c:v>8209400.4551316574</c:v>
                </c:pt>
                <c:pt idx="4850">
                  <c:v>8209401.0278941626</c:v>
                </c:pt>
                <c:pt idx="4851">
                  <c:v>8209402.6979506398</c:v>
                </c:pt>
                <c:pt idx="4852">
                  <c:v>8209408.1990879504</c:v>
                </c:pt>
                <c:pt idx="4853">
                  <c:v>8209404.5550888898</c:v>
                </c:pt>
                <c:pt idx="4854">
                  <c:v>8209398.0207621325</c:v>
                </c:pt>
                <c:pt idx="4855">
                  <c:v>8209401.3152717361</c:v>
                </c:pt>
                <c:pt idx="4856">
                  <c:v>8209389.7386043398</c:v>
                </c:pt>
                <c:pt idx="4857">
                  <c:v>8209382.2597472752</c:v>
                </c:pt>
                <c:pt idx="4858">
                  <c:v>8209397.5890210876</c:v>
                </c:pt>
                <c:pt idx="4859">
                  <c:v>8209410.027834299</c:v>
                </c:pt>
                <c:pt idx="4860">
                  <c:v>8209406.5925341975</c:v>
                </c:pt>
                <c:pt idx="4861">
                  <c:v>8209404.2549286736</c:v>
                </c:pt>
                <c:pt idx="4862">
                  <c:v>8209408.7449987363</c:v>
                </c:pt>
                <c:pt idx="4863">
                  <c:v>8209413.3360231612</c:v>
                </c:pt>
                <c:pt idx="4864">
                  <c:v>8209409.0386155508</c:v>
                </c:pt>
                <c:pt idx="4865">
                  <c:v>8209406.8334090132</c:v>
                </c:pt>
                <c:pt idx="4866">
                  <c:v>8209413.7070099851</c:v>
                </c:pt>
                <c:pt idx="4867">
                  <c:v>8209410.4277169909</c:v>
                </c:pt>
                <c:pt idx="4868">
                  <c:v>8209409.4976938097</c:v>
                </c:pt>
                <c:pt idx="4869">
                  <c:v>8209398.4096878329</c:v>
                </c:pt>
                <c:pt idx="4870">
                  <c:v>8209394.4004671341</c:v>
                </c:pt>
                <c:pt idx="4871">
                  <c:v>8209401.2037728261</c:v>
                </c:pt>
                <c:pt idx="4872">
                  <c:v>8209401.1095477724</c:v>
                </c:pt>
                <c:pt idx="4873">
                  <c:v>8209401.104421651</c:v>
                </c:pt>
                <c:pt idx="4874">
                  <c:v>8209398.1904293019</c:v>
                </c:pt>
                <c:pt idx="4875">
                  <c:v>8209404.3465332948</c:v>
                </c:pt>
                <c:pt idx="4876">
                  <c:v>8209408.3301369352</c:v>
                </c:pt>
                <c:pt idx="4877">
                  <c:v>8209403.4143429464</c:v>
                </c:pt>
                <c:pt idx="4878">
                  <c:v>8209395.5873844372</c:v>
                </c:pt>
                <c:pt idx="4879">
                  <c:v>8209396.5712321103</c:v>
                </c:pt>
                <c:pt idx="4880">
                  <c:v>8209401.6356026512</c:v>
                </c:pt>
                <c:pt idx="4881">
                  <c:v>8209398.796729438</c:v>
                </c:pt>
                <c:pt idx="4882">
                  <c:v>8209408.0208478086</c:v>
                </c:pt>
                <c:pt idx="4883">
                  <c:v>8209414.3290589163</c:v>
                </c:pt>
                <c:pt idx="4884">
                  <c:v>8209412.4703931985</c:v>
                </c:pt>
                <c:pt idx="4885">
                  <c:v>8209400.7098736092</c:v>
                </c:pt>
                <c:pt idx="4886">
                  <c:v>8209400.0119672827</c:v>
                </c:pt>
                <c:pt idx="4887">
                  <c:v>8209398.1369045619</c:v>
                </c:pt>
                <c:pt idx="4888">
                  <c:v>8209395.3462608187</c:v>
                </c:pt>
                <c:pt idx="4889">
                  <c:v>8209399.6248988314</c:v>
                </c:pt>
                <c:pt idx="4890">
                  <c:v>8209409.7158368053</c:v>
                </c:pt>
                <c:pt idx="4891">
                  <c:v>8209405.9123445814</c:v>
                </c:pt>
                <c:pt idx="4892">
                  <c:v>8209413.1720841601</c:v>
                </c:pt>
                <c:pt idx="4893">
                  <c:v>8209412.2671264624</c:v>
                </c:pt>
                <c:pt idx="4894">
                  <c:v>8209402.2043947512</c:v>
                </c:pt>
                <c:pt idx="4895">
                  <c:v>8209399.2190984562</c:v>
                </c:pt>
                <c:pt idx="4896">
                  <c:v>8209402.3101991639</c:v>
                </c:pt>
                <c:pt idx="4897">
                  <c:v>8209407.4816101585</c:v>
                </c:pt>
                <c:pt idx="4898">
                  <c:v>8209407.486614299</c:v>
                </c:pt>
                <c:pt idx="4899">
                  <c:v>8209404.5827115662</c:v>
                </c:pt>
                <c:pt idx="4900">
                  <c:v>8209399.5103115709</c:v>
                </c:pt>
                <c:pt idx="4901">
                  <c:v>8209399.2630802318</c:v>
                </c:pt>
                <c:pt idx="4902">
                  <c:v>8209396.1143219592</c:v>
                </c:pt>
                <c:pt idx="4903">
                  <c:v>8209393.0564204548</c:v>
                </c:pt>
                <c:pt idx="4904">
                  <c:v>8209398.0735759651</c:v>
                </c:pt>
                <c:pt idx="4905">
                  <c:v>8209404.9179105023</c:v>
                </c:pt>
                <c:pt idx="4906">
                  <c:v>8209398.8742216304</c:v>
                </c:pt>
                <c:pt idx="4907">
                  <c:v>8209401.9036023375</c:v>
                </c:pt>
                <c:pt idx="4908">
                  <c:v>8209400.770061003</c:v>
                </c:pt>
                <c:pt idx="4909">
                  <c:v>8209397.7301493473</c:v>
                </c:pt>
                <c:pt idx="4910">
                  <c:v>8209398.7712655542</c:v>
                </c:pt>
                <c:pt idx="4911">
                  <c:v>8209401.8941547535</c:v>
                </c:pt>
                <c:pt idx="4912">
                  <c:v>8209393.8634456536</c:v>
                </c:pt>
                <c:pt idx="4913">
                  <c:v>8209393.9070315706</c:v>
                </c:pt>
                <c:pt idx="4914">
                  <c:v>8209399.0273164781</c:v>
                </c:pt>
                <c:pt idx="4915">
                  <c:v>8209396.2436460871</c:v>
                </c:pt>
                <c:pt idx="4916">
                  <c:v>8209394.5385262091</c:v>
                </c:pt>
                <c:pt idx="4917">
                  <c:v>8209397.9028618764</c:v>
                </c:pt>
                <c:pt idx="4918">
                  <c:v>8209401.0885868557</c:v>
                </c:pt>
                <c:pt idx="4919">
                  <c:v>8209383.3906978108</c:v>
                </c:pt>
                <c:pt idx="4920">
                  <c:v>8209385.4833473256</c:v>
                </c:pt>
                <c:pt idx="4921">
                  <c:v>8209399.639134842</c:v>
                </c:pt>
                <c:pt idx="4922">
                  <c:v>8209396.9049512455</c:v>
                </c:pt>
                <c:pt idx="4923">
                  <c:v>8209398.2427365296</c:v>
                </c:pt>
                <c:pt idx="4924">
                  <c:v>8209390.4185884614</c:v>
                </c:pt>
                <c:pt idx="4925">
                  <c:v>8209386.6692807628</c:v>
                </c:pt>
                <c:pt idx="4926">
                  <c:v>8209391.9838141063</c:v>
                </c:pt>
                <c:pt idx="4927">
                  <c:v>8209387.3924881183</c:v>
                </c:pt>
                <c:pt idx="4928">
                  <c:v>8209393.6034099385</c:v>
                </c:pt>
                <c:pt idx="4929">
                  <c:v>8209390.9097619364</c:v>
                </c:pt>
                <c:pt idx="4930">
                  <c:v>8209390.290278662</c:v>
                </c:pt>
                <c:pt idx="4931">
                  <c:v>8209381.5066508595</c:v>
                </c:pt>
                <c:pt idx="4932">
                  <c:v>8209385.7810358098</c:v>
                </c:pt>
                <c:pt idx="4933">
                  <c:v>8209400.1161889322</c:v>
                </c:pt>
                <c:pt idx="4934">
                  <c:v>8209401.2966438774</c:v>
                </c:pt>
                <c:pt idx="4935">
                  <c:v>8209390.5791021492</c:v>
                </c:pt>
                <c:pt idx="4936">
                  <c:v>8209387.9263480585</c:v>
                </c:pt>
                <c:pt idx="4937">
                  <c:v>8209394.3342688316</c:v>
                </c:pt>
                <c:pt idx="4938">
                  <c:v>8209392.5774763338</c:v>
                </c:pt>
                <c:pt idx="4939">
                  <c:v>8209385.9088779585</c:v>
                </c:pt>
                <c:pt idx="4940">
                  <c:v>8209389.2998001315</c:v>
                </c:pt>
                <c:pt idx="4941">
                  <c:v>8209393.5110660577</c:v>
                </c:pt>
                <c:pt idx="4942">
                  <c:v>8209394.8076231498</c:v>
                </c:pt>
                <c:pt idx="4943">
                  <c:v>8209391.9363567214</c:v>
                </c:pt>
                <c:pt idx="4944">
                  <c:v>8209389.1478847982</c:v>
                </c:pt>
                <c:pt idx="4945">
                  <c:v>8209386.6922528418</c:v>
                </c:pt>
                <c:pt idx="4946">
                  <c:v>8209392.7865343876</c:v>
                </c:pt>
                <c:pt idx="4947">
                  <c:v>8209396.221764612</c:v>
                </c:pt>
                <c:pt idx="4948">
                  <c:v>8209394.7394627761</c:v>
                </c:pt>
                <c:pt idx="4949">
                  <c:v>8209401.0620788522</c:v>
                </c:pt>
                <c:pt idx="4950">
                  <c:v>8209398.4774551736</c:v>
                </c:pt>
                <c:pt idx="4951">
                  <c:v>8209390.9762664931</c:v>
                </c:pt>
                <c:pt idx="4952">
                  <c:v>8209392.2792115668</c:v>
                </c:pt>
                <c:pt idx="4953">
                  <c:v>8209393.6596544897</c:v>
                </c:pt>
                <c:pt idx="4954">
                  <c:v>8209385.1333776927</c:v>
                </c:pt>
                <c:pt idx="4955">
                  <c:v>8209393.6495128926</c:v>
                </c:pt>
                <c:pt idx="4956">
                  <c:v>8209403.2347404845</c:v>
                </c:pt>
                <c:pt idx="4957">
                  <c:v>8209400.6588269668</c:v>
                </c:pt>
                <c:pt idx="4958">
                  <c:v>8209394.1643847767</c:v>
                </c:pt>
                <c:pt idx="4959">
                  <c:v>8209393.7311165901</c:v>
                </c:pt>
                <c:pt idx="4960">
                  <c:v>8209393.3678029925</c:v>
                </c:pt>
                <c:pt idx="4961">
                  <c:v>8209387.8300495371</c:v>
                </c:pt>
                <c:pt idx="4962">
                  <c:v>8209389.3527945839</c:v>
                </c:pt>
                <c:pt idx="4963">
                  <c:v>8209391.9448253289</c:v>
                </c:pt>
                <c:pt idx="4964">
                  <c:v>8209389.6150590712</c:v>
                </c:pt>
                <c:pt idx="4965">
                  <c:v>8209396.0846076393</c:v>
                </c:pt>
                <c:pt idx="4966">
                  <c:v>8209393.8942429656</c:v>
                </c:pt>
                <c:pt idx="4967">
                  <c:v>8209383.5304865483</c:v>
                </c:pt>
                <c:pt idx="4968">
                  <c:v>8209388.2076220978</c:v>
                </c:pt>
                <c:pt idx="4969">
                  <c:v>8209390.9549072012</c:v>
                </c:pt>
                <c:pt idx="4970">
                  <c:v>8209387.7778195841</c:v>
                </c:pt>
                <c:pt idx="4971">
                  <c:v>8209385.6615848392</c:v>
                </c:pt>
                <c:pt idx="4972">
                  <c:v>8209381.6099355565</c:v>
                </c:pt>
                <c:pt idx="4973">
                  <c:v>8209391.5914531862</c:v>
                </c:pt>
                <c:pt idx="4974">
                  <c:v>8209390.399974769</c:v>
                </c:pt>
                <c:pt idx="4975">
                  <c:v>8209384.2807959272</c:v>
                </c:pt>
                <c:pt idx="4976">
                  <c:v>8209378.2228187555</c:v>
                </c:pt>
                <c:pt idx="4977">
                  <c:v>8209376.9643388875</c:v>
                </c:pt>
                <c:pt idx="4978">
                  <c:v>8209375.0232298132</c:v>
                </c:pt>
                <c:pt idx="4979">
                  <c:v>8209379.1267218161</c:v>
                </c:pt>
                <c:pt idx="4980">
                  <c:v>8209386.0283030299</c:v>
                </c:pt>
                <c:pt idx="4981">
                  <c:v>8209392.9897218812</c:v>
                </c:pt>
                <c:pt idx="4982">
                  <c:v>8209396.0167484526</c:v>
                </c:pt>
                <c:pt idx="4983">
                  <c:v>8209394.1096053803</c:v>
                </c:pt>
                <c:pt idx="4984">
                  <c:v>8209387.0164131783</c:v>
                </c:pt>
                <c:pt idx="4985">
                  <c:v>8209384.9743206613</c:v>
                </c:pt>
                <c:pt idx="4986">
                  <c:v>8209373.0098112812</c:v>
                </c:pt>
                <c:pt idx="4987">
                  <c:v>8209380.0665316526</c:v>
                </c:pt>
                <c:pt idx="4988">
                  <c:v>8209382.1880438579</c:v>
                </c:pt>
                <c:pt idx="4989">
                  <c:v>8209370.1397640407</c:v>
                </c:pt>
                <c:pt idx="4990">
                  <c:v>8209372.1244828813</c:v>
                </c:pt>
                <c:pt idx="4991">
                  <c:v>8209370.1745090978</c:v>
                </c:pt>
                <c:pt idx="4992">
                  <c:v>8209371.2749120789</c:v>
                </c:pt>
                <c:pt idx="4993">
                  <c:v>8209374.4259509472</c:v>
                </c:pt>
                <c:pt idx="4994">
                  <c:v>8209391.6032136688</c:v>
                </c:pt>
                <c:pt idx="4995">
                  <c:v>8209395.6067373818</c:v>
                </c:pt>
                <c:pt idx="4996">
                  <c:v>8209384.9456337234</c:v>
                </c:pt>
                <c:pt idx="4997">
                  <c:v>8209385.062115021</c:v>
                </c:pt>
                <c:pt idx="4998">
                  <c:v>8209383.2364475774</c:v>
                </c:pt>
                <c:pt idx="4999">
                  <c:v>8209386.4536933247</c:v>
                </c:pt>
                <c:pt idx="5000">
                  <c:v>8209383.7333654491</c:v>
                </c:pt>
                <c:pt idx="5001">
                  <c:v>8209385.803447498</c:v>
                </c:pt>
                <c:pt idx="5002">
                  <c:v>8209395.164806461</c:v>
                </c:pt>
                <c:pt idx="5003">
                  <c:v>8209400.3308506142</c:v>
                </c:pt>
                <c:pt idx="5004">
                  <c:v>8209394.5703426246</c:v>
                </c:pt>
                <c:pt idx="5005">
                  <c:v>8209392.8529671635</c:v>
                </c:pt>
                <c:pt idx="5006">
                  <c:v>8209386.9433600744</c:v>
                </c:pt>
                <c:pt idx="5007">
                  <c:v>8209377.0966130663</c:v>
                </c:pt>
                <c:pt idx="5008">
                  <c:v>8209378.2821916966</c:v>
                </c:pt>
                <c:pt idx="5009">
                  <c:v>8209383.512011094</c:v>
                </c:pt>
                <c:pt idx="5010">
                  <c:v>8209385.7980897613</c:v>
                </c:pt>
                <c:pt idx="5011">
                  <c:v>8209386.1370502887</c:v>
                </c:pt>
                <c:pt idx="5012">
                  <c:v>8209384.5274881041</c:v>
                </c:pt>
                <c:pt idx="5013">
                  <c:v>8209390.9486361025</c:v>
                </c:pt>
                <c:pt idx="5014">
                  <c:v>8209394.4204806797</c:v>
                </c:pt>
                <c:pt idx="5015">
                  <c:v>8209385.710322177</c:v>
                </c:pt>
                <c:pt idx="5016">
                  <c:v>8209376.0516682621</c:v>
                </c:pt>
                <c:pt idx="5017">
                  <c:v>8209376.6704974249</c:v>
                </c:pt>
                <c:pt idx="5018">
                  <c:v>8209374.0859008711</c:v>
                </c:pt>
                <c:pt idx="5019">
                  <c:v>8209372.5449254205</c:v>
                </c:pt>
                <c:pt idx="5020">
                  <c:v>8209381.0286760163</c:v>
                </c:pt>
                <c:pt idx="5021">
                  <c:v>8209387.5592785189</c:v>
                </c:pt>
                <c:pt idx="5022">
                  <c:v>8209376.1667992948</c:v>
                </c:pt>
                <c:pt idx="5023">
                  <c:v>8209375.7933518579</c:v>
                </c:pt>
                <c:pt idx="5024">
                  <c:v>8209381.1989280228</c:v>
                </c:pt>
                <c:pt idx="5025">
                  <c:v>8209375.9199961489</c:v>
                </c:pt>
                <c:pt idx="5026">
                  <c:v>8209374.42163576</c:v>
                </c:pt>
                <c:pt idx="5027">
                  <c:v>8209381.9486221569</c:v>
                </c:pt>
                <c:pt idx="5028">
                  <c:v>8209377.5409506559</c:v>
                </c:pt>
                <c:pt idx="5029">
                  <c:v>8209375.1699317172</c:v>
                </c:pt>
                <c:pt idx="5030">
                  <c:v>8209375.5840453003</c:v>
                </c:pt>
                <c:pt idx="5031">
                  <c:v>8209369.3057165677</c:v>
                </c:pt>
                <c:pt idx="5032">
                  <c:v>8209378.0347862421</c:v>
                </c:pt>
                <c:pt idx="5033">
                  <c:v>8209376.571185126</c:v>
                </c:pt>
                <c:pt idx="5034">
                  <c:v>8209380.1397292931</c:v>
                </c:pt>
                <c:pt idx="5035">
                  <c:v>8209373.7688344549</c:v>
                </c:pt>
                <c:pt idx="5036">
                  <c:v>8209370.4316525226</c:v>
                </c:pt>
                <c:pt idx="5037">
                  <c:v>8209375.1171282493</c:v>
                </c:pt>
                <c:pt idx="5038">
                  <c:v>8209374.8498729412</c:v>
                </c:pt>
                <c:pt idx="5039">
                  <c:v>8209374.6189182419</c:v>
                </c:pt>
                <c:pt idx="5040">
                  <c:v>8209373.4252023427</c:v>
                </c:pt>
                <c:pt idx="5041">
                  <c:v>8209376.0097711533</c:v>
                </c:pt>
                <c:pt idx="5042">
                  <c:v>8209380.6307566045</c:v>
                </c:pt>
                <c:pt idx="5043">
                  <c:v>8209384.2929508351</c:v>
                </c:pt>
                <c:pt idx="5044">
                  <c:v>8209378.0131378016</c:v>
                </c:pt>
                <c:pt idx="5045">
                  <c:v>8209380.7524254937</c:v>
                </c:pt>
                <c:pt idx="5046">
                  <c:v>8209379.5356160654</c:v>
                </c:pt>
                <c:pt idx="5047">
                  <c:v>8209378.3537141373</c:v>
                </c:pt>
                <c:pt idx="5048">
                  <c:v>8209375.9599141553</c:v>
                </c:pt>
                <c:pt idx="5049">
                  <c:v>8209372.6081806542</c:v>
                </c:pt>
                <c:pt idx="5050">
                  <c:v>8209377.2793742381</c:v>
                </c:pt>
                <c:pt idx="5051">
                  <c:v>8209376.9983404763</c:v>
                </c:pt>
                <c:pt idx="5052">
                  <c:v>8209373.7600089824</c:v>
                </c:pt>
                <c:pt idx="5053">
                  <c:v>8209379.5392996324</c:v>
                </c:pt>
                <c:pt idx="5054">
                  <c:v>8209378.36721774</c:v>
                </c:pt>
                <c:pt idx="5055">
                  <c:v>8209383.2167223115</c:v>
                </c:pt>
                <c:pt idx="5056">
                  <c:v>8209372.8814168135</c:v>
                </c:pt>
                <c:pt idx="5057">
                  <c:v>8209358.8405276872</c:v>
                </c:pt>
                <c:pt idx="5058">
                  <c:v>8209363.7920843232</c:v>
                </c:pt>
                <c:pt idx="5059">
                  <c:v>8209375.511800535</c:v>
                </c:pt>
                <c:pt idx="5060">
                  <c:v>8209370.3016722715</c:v>
                </c:pt>
                <c:pt idx="5061">
                  <c:v>8209369.1184478542</c:v>
                </c:pt>
                <c:pt idx="5062">
                  <c:v>8209369.9651344502</c:v>
                </c:pt>
                <c:pt idx="5063">
                  <c:v>8209358.8689728007</c:v>
                </c:pt>
                <c:pt idx="5064">
                  <c:v>8209360.7786247479</c:v>
                </c:pt>
                <c:pt idx="5065">
                  <c:v>8209373.697158616</c:v>
                </c:pt>
                <c:pt idx="5066">
                  <c:v>8209374.6700944239</c:v>
                </c:pt>
                <c:pt idx="5067">
                  <c:v>8209373.6763971187</c:v>
                </c:pt>
                <c:pt idx="5068">
                  <c:v>8209366.4760989202</c:v>
                </c:pt>
                <c:pt idx="5069">
                  <c:v>8209363.3025048515</c:v>
                </c:pt>
                <c:pt idx="5070">
                  <c:v>8209376.1302997731</c:v>
                </c:pt>
                <c:pt idx="5071">
                  <c:v>8209371.0273354501</c:v>
                </c:pt>
                <c:pt idx="5072">
                  <c:v>8209360.9663805747</c:v>
                </c:pt>
                <c:pt idx="5073">
                  <c:v>8209359.9181374656</c:v>
                </c:pt>
                <c:pt idx="5074">
                  <c:v>8209359.8979202816</c:v>
                </c:pt>
                <c:pt idx="5075">
                  <c:v>8209358.9089223668</c:v>
                </c:pt>
                <c:pt idx="5076">
                  <c:v>8209372.9177992726</c:v>
                </c:pt>
                <c:pt idx="5077">
                  <c:v>8209375.9765414661</c:v>
                </c:pt>
                <c:pt idx="5078">
                  <c:v>8209370.8313315818</c:v>
                </c:pt>
                <c:pt idx="5079">
                  <c:v>8209365.7192126308</c:v>
                </c:pt>
                <c:pt idx="5080">
                  <c:v>8209370.6188658942</c:v>
                </c:pt>
                <c:pt idx="5081">
                  <c:v>8209369.5619349536</c:v>
                </c:pt>
                <c:pt idx="5082">
                  <c:v>8209379.5128814904</c:v>
                </c:pt>
                <c:pt idx="5083">
                  <c:v>8209373.5258778073</c:v>
                </c:pt>
                <c:pt idx="5084">
                  <c:v>8209373.5552256033</c:v>
                </c:pt>
                <c:pt idx="5085">
                  <c:v>8209380.5980410036</c:v>
                </c:pt>
                <c:pt idx="5086">
                  <c:v>8209367.7086710557</c:v>
                </c:pt>
                <c:pt idx="5087">
                  <c:v>8209363.8271187721</c:v>
                </c:pt>
                <c:pt idx="5088">
                  <c:v>8209362.964875157</c:v>
                </c:pt>
                <c:pt idx="5089">
                  <c:v>8209368.866326293</c:v>
                </c:pt>
                <c:pt idx="5090">
                  <c:v>8209367.8131852997</c:v>
                </c:pt>
                <c:pt idx="5091">
                  <c:v>8209360.8025335865</c:v>
                </c:pt>
                <c:pt idx="5092">
                  <c:v>8209361.8048243504</c:v>
                </c:pt>
                <c:pt idx="5093">
                  <c:v>8209370.819187386</c:v>
                </c:pt>
                <c:pt idx="5094">
                  <c:v>8209375.8694024235</c:v>
                </c:pt>
                <c:pt idx="5095">
                  <c:v>8209374.9587931102</c:v>
                </c:pt>
                <c:pt idx="5096">
                  <c:v>8209371.0804433459</c:v>
                </c:pt>
                <c:pt idx="5097">
                  <c:v>8209362.9891723813</c:v>
                </c:pt>
                <c:pt idx="5098">
                  <c:v>8209364.9090620587</c:v>
                </c:pt>
                <c:pt idx="5099">
                  <c:v>8209369.8535673423</c:v>
                </c:pt>
                <c:pt idx="5100">
                  <c:v>8209365.8464973662</c:v>
                </c:pt>
                <c:pt idx="5101">
                  <c:v>8209363.8643634636</c:v>
                </c:pt>
                <c:pt idx="5102">
                  <c:v>8209362.9083842784</c:v>
                </c:pt>
                <c:pt idx="5103">
                  <c:v>8209373.9550633579</c:v>
                </c:pt>
                <c:pt idx="5104">
                  <c:v>8209375.0489623556</c:v>
                </c:pt>
                <c:pt idx="5105">
                  <c:v>8209365.191410657</c:v>
                </c:pt>
                <c:pt idx="5106">
                  <c:v>8209363.3424631944</c:v>
                </c:pt>
                <c:pt idx="5107">
                  <c:v>8209372.4951778362</c:v>
                </c:pt>
                <c:pt idx="5108">
                  <c:v>8209373.6880926657</c:v>
                </c:pt>
                <c:pt idx="5109">
                  <c:v>8209372.908143186</c:v>
                </c:pt>
                <c:pt idx="5110">
                  <c:v>8209363.9208867354</c:v>
                </c:pt>
                <c:pt idx="5111">
                  <c:v>8209363.1920405179</c:v>
                </c:pt>
                <c:pt idx="5112">
                  <c:v>8209364.4799291957</c:v>
                </c:pt>
                <c:pt idx="5113">
                  <c:v>8209364.5440224102</c:v>
                </c:pt>
                <c:pt idx="5114">
                  <c:v>8209363.6369515751</c:v>
                </c:pt>
                <c:pt idx="5115">
                  <c:v>8209369.7413628213</c:v>
                </c:pt>
                <c:pt idx="5116">
                  <c:v>8209368.8855301877</c:v>
                </c:pt>
                <c:pt idx="5117">
                  <c:v>8209367.0562962713</c:v>
                </c:pt>
                <c:pt idx="5118">
                  <c:v>8209359.2633402636</c:v>
                </c:pt>
                <c:pt idx="5119">
                  <c:v>8209368.4582201587</c:v>
                </c:pt>
                <c:pt idx="5120">
                  <c:v>8209366.6984101897</c:v>
                </c:pt>
                <c:pt idx="5121">
                  <c:v>8209351.9874507543</c:v>
                </c:pt>
                <c:pt idx="5122">
                  <c:v>8209358.2540400969</c:v>
                </c:pt>
                <c:pt idx="5123">
                  <c:v>8209357.5557700098</c:v>
                </c:pt>
                <c:pt idx="5124">
                  <c:v>8209371.8462808225</c:v>
                </c:pt>
                <c:pt idx="5125">
                  <c:v>8209370.1895033186</c:v>
                </c:pt>
                <c:pt idx="5126">
                  <c:v>8209360.568254672</c:v>
                </c:pt>
                <c:pt idx="5127">
                  <c:v>8209366.6861378932</c:v>
                </c:pt>
                <c:pt idx="5128">
                  <c:v>8209365.8434591731</c:v>
                </c:pt>
                <c:pt idx="5129">
                  <c:v>8209366.022840566</c:v>
                </c:pt>
                <c:pt idx="5130">
                  <c:v>8209365.2277582614</c:v>
                </c:pt>
                <c:pt idx="5131">
                  <c:v>8209369.4450181769</c:v>
                </c:pt>
                <c:pt idx="5132">
                  <c:v>8209362.7073616479</c:v>
                </c:pt>
                <c:pt idx="5133">
                  <c:v>8209354.9932923503</c:v>
                </c:pt>
                <c:pt idx="5134">
                  <c:v>8209366.2604026226</c:v>
                </c:pt>
                <c:pt idx="5135">
                  <c:v>8209371.5603088327</c:v>
                </c:pt>
                <c:pt idx="5136">
                  <c:v>8209360.9133545589</c:v>
                </c:pt>
                <c:pt idx="5137">
                  <c:v>8209360.2646214478</c:v>
                </c:pt>
                <c:pt idx="5138">
                  <c:v>8209359.6344645163</c:v>
                </c:pt>
                <c:pt idx="5139">
                  <c:v>8209368.0035114139</c:v>
                </c:pt>
                <c:pt idx="5140">
                  <c:v>8209367.4089170471</c:v>
                </c:pt>
                <c:pt idx="5141">
                  <c:v>8209363.8376291934</c:v>
                </c:pt>
                <c:pt idx="5142">
                  <c:v>8209360.2828796366</c:v>
                </c:pt>
                <c:pt idx="5143">
                  <c:v>8209361.4881191049</c:v>
                </c:pt>
                <c:pt idx="5144">
                  <c:v>8209360.7201975398</c:v>
                </c:pt>
                <c:pt idx="5145">
                  <c:v>8209363.9658829309</c:v>
                </c:pt>
                <c:pt idx="5146">
                  <c:v>8209370.2266324172</c:v>
                </c:pt>
                <c:pt idx="5147">
                  <c:v>8209374.5123225078</c:v>
                </c:pt>
                <c:pt idx="5148">
                  <c:v>8209367.8412635261</c:v>
                </c:pt>
                <c:pt idx="5149">
                  <c:v>8209359.1939939298</c:v>
                </c:pt>
                <c:pt idx="5150">
                  <c:v>8209363.5384317152</c:v>
                </c:pt>
                <c:pt idx="5151">
                  <c:v>8209362.9118446624</c:v>
                </c:pt>
                <c:pt idx="5152">
                  <c:v>8209360.3074043263</c:v>
                </c:pt>
                <c:pt idx="5153">
                  <c:v>8209361.7119780872</c:v>
                </c:pt>
                <c:pt idx="5154">
                  <c:v>8209381.0955984816</c:v>
                </c:pt>
                <c:pt idx="5155">
                  <c:v>8209377.5440470381</c:v>
                </c:pt>
                <c:pt idx="5156">
                  <c:v>8209360.0379456738</c:v>
                </c:pt>
                <c:pt idx="5157">
                  <c:v>8209359.5115721347</c:v>
                </c:pt>
                <c:pt idx="5158">
                  <c:v>8209356.0065848874</c:v>
                </c:pt>
                <c:pt idx="5159">
                  <c:v>8209366.2413894255</c:v>
                </c:pt>
                <c:pt idx="5160">
                  <c:v>8209370.7554082237</c:v>
                </c:pt>
                <c:pt idx="5161">
                  <c:v>8209368.0524717802</c:v>
                </c:pt>
                <c:pt idx="5162">
                  <c:v>8209369.3613532986</c:v>
                </c:pt>
                <c:pt idx="5163">
                  <c:v>8209365.7004552092</c:v>
                </c:pt>
                <c:pt idx="5164">
                  <c:v>8209365.0523354672</c:v>
                </c:pt>
                <c:pt idx="5165">
                  <c:v>8209360.431221474</c:v>
                </c:pt>
                <c:pt idx="5166">
                  <c:v>8209357.8239142336</c:v>
                </c:pt>
                <c:pt idx="5167">
                  <c:v>8209362.2193267755</c:v>
                </c:pt>
                <c:pt idx="5168">
                  <c:v>8209357.6507631429</c:v>
                </c:pt>
                <c:pt idx="5169">
                  <c:v>8209363.0775795355</c:v>
                </c:pt>
                <c:pt idx="5170">
                  <c:v>8209365.5267784949</c:v>
                </c:pt>
                <c:pt idx="5171">
                  <c:v>8209364.9979054714</c:v>
                </c:pt>
                <c:pt idx="5172">
                  <c:v>8209359.4947511619</c:v>
                </c:pt>
                <c:pt idx="5173">
                  <c:v>8209364.9830226433</c:v>
                </c:pt>
                <c:pt idx="5174">
                  <c:v>8209367.4919216605</c:v>
                </c:pt>
                <c:pt idx="5175">
                  <c:v>8209355.0464569973</c:v>
                </c:pt>
                <c:pt idx="5176">
                  <c:v>8209348.6017702995</c:v>
                </c:pt>
                <c:pt idx="5177">
                  <c:v>8209362.1278028227</c:v>
                </c:pt>
                <c:pt idx="5178">
                  <c:v>8209361.4511285415</c:v>
                </c:pt>
                <c:pt idx="5179">
                  <c:v>8209363.7874717992</c:v>
                </c:pt>
                <c:pt idx="5180">
                  <c:v>8209367.1405119561</c:v>
                </c:pt>
                <c:pt idx="5181">
                  <c:v>8209372.752617632</c:v>
                </c:pt>
                <c:pt idx="5182">
                  <c:v>8209365.1580132581</c:v>
                </c:pt>
                <c:pt idx="5183">
                  <c:v>8209360.5744994283</c:v>
                </c:pt>
                <c:pt idx="5184">
                  <c:v>8209354.0121862292</c:v>
                </c:pt>
                <c:pt idx="5185">
                  <c:v>8209353.4535989473</c:v>
                </c:pt>
                <c:pt idx="5186">
                  <c:v>8209349.9173756838</c:v>
                </c:pt>
                <c:pt idx="5187">
                  <c:v>8209349.3903119331</c:v>
                </c:pt>
                <c:pt idx="5188">
                  <c:v>8209353.8677054727</c:v>
                </c:pt>
                <c:pt idx="5189">
                  <c:v>8209355.3661260484</c:v>
                </c:pt>
                <c:pt idx="5190">
                  <c:v>8209362.866016876</c:v>
                </c:pt>
                <c:pt idx="5191">
                  <c:v>8209367.3861070555</c:v>
                </c:pt>
                <c:pt idx="5192">
                  <c:v>8209366.9302609339</c:v>
                </c:pt>
                <c:pt idx="5193">
                  <c:v>8209359.5023579979</c:v>
                </c:pt>
                <c:pt idx="5194">
                  <c:v>8209353.0850036424</c:v>
                </c:pt>
                <c:pt idx="5195">
                  <c:v>8209358.6544103688</c:v>
                </c:pt>
                <c:pt idx="5196">
                  <c:v>8209359.2464153329</c:v>
                </c:pt>
                <c:pt idx="5197">
                  <c:v>8209357.8542921497</c:v>
                </c:pt>
                <c:pt idx="5198">
                  <c:v>8209363.4585349057</c:v>
                </c:pt>
                <c:pt idx="5199">
                  <c:v>8209363.0865155188</c:v>
                </c:pt>
                <c:pt idx="5200">
                  <c:v>8209358.4888598807</c:v>
                </c:pt>
                <c:pt idx="5201">
                  <c:v>8209356.1490897257</c:v>
                </c:pt>
                <c:pt idx="5202">
                  <c:v>8209352.5765144238</c:v>
                </c:pt>
                <c:pt idx="5203">
                  <c:v>8209350.0183844538</c:v>
                </c:pt>
                <c:pt idx="5204">
                  <c:v>8209353.4635523455</c:v>
                </c:pt>
                <c:pt idx="5205">
                  <c:v>8209356.9243532401</c:v>
                </c:pt>
                <c:pt idx="5206">
                  <c:v>8209356.4088795753</c:v>
                </c:pt>
                <c:pt idx="5207">
                  <c:v>8209363.8910739906</c:v>
                </c:pt>
                <c:pt idx="5208">
                  <c:v>8209362.4068169994</c:v>
                </c:pt>
                <c:pt idx="5209">
                  <c:v>8209359.9386180108</c:v>
                </c:pt>
                <c:pt idx="5210">
                  <c:v>8209368.4604318803</c:v>
                </c:pt>
                <c:pt idx="5211">
                  <c:v>8209369.0124727171</c:v>
                </c:pt>
                <c:pt idx="5212">
                  <c:v>8209362.5922377799</c:v>
                </c:pt>
                <c:pt idx="5213">
                  <c:v>8209362.1715676729</c:v>
                </c:pt>
                <c:pt idx="5214">
                  <c:v>8209362.7607948733</c:v>
                </c:pt>
                <c:pt idx="5215">
                  <c:v>8209358.3724110629</c:v>
                </c:pt>
                <c:pt idx="5216">
                  <c:v>8209357.9868270559</c:v>
                </c:pt>
                <c:pt idx="5217">
                  <c:v>8209361.6037123473</c:v>
                </c:pt>
                <c:pt idx="5218">
                  <c:v>8209369.2227461208</c:v>
                </c:pt>
                <c:pt idx="5219">
                  <c:v>8209366.8735948671</c:v>
                </c:pt>
                <c:pt idx="5220">
                  <c:v>8209366.530272183</c:v>
                </c:pt>
                <c:pt idx="5221">
                  <c:v>8209362.2053384632</c:v>
                </c:pt>
                <c:pt idx="5222">
                  <c:v>8209368.8663807483</c:v>
                </c:pt>
                <c:pt idx="5223">
                  <c:v>8209371.5452554841</c:v>
                </c:pt>
                <c:pt idx="5224">
                  <c:v>8209361.2609894285</c:v>
                </c:pt>
                <c:pt idx="5225">
                  <c:v>8209342.0047644638</c:v>
                </c:pt>
                <c:pt idx="5226">
                  <c:v>8209339.7206007801</c:v>
                </c:pt>
                <c:pt idx="5227">
                  <c:v>8209339.4403998153</c:v>
                </c:pt>
                <c:pt idx="5228">
                  <c:v>8209355.1339022452</c:v>
                </c:pt>
                <c:pt idx="5229">
                  <c:v>8209366.5992449755</c:v>
                </c:pt>
                <c:pt idx="5230">
                  <c:v>8209356.1263410347</c:v>
                </c:pt>
                <c:pt idx="5231">
                  <c:v>8209354.6482822085</c:v>
                </c:pt>
                <c:pt idx="5232">
                  <c:v>8209365.1582087884</c:v>
                </c:pt>
                <c:pt idx="5233">
                  <c:v>8209364.7050905637</c:v>
                </c:pt>
                <c:pt idx="5234">
                  <c:v>8209357.2799714515</c:v>
                </c:pt>
                <c:pt idx="5235">
                  <c:v>8209349.8674538694</c:v>
                </c:pt>
                <c:pt idx="5236">
                  <c:v>8209348.4542857083</c:v>
                </c:pt>
                <c:pt idx="5237">
                  <c:v>8209353.0401080335</c:v>
                </c:pt>
                <c:pt idx="5238">
                  <c:v>8209356.6396180382</c:v>
                </c:pt>
                <c:pt idx="5239">
                  <c:v>8209358.2546362523</c:v>
                </c:pt>
                <c:pt idx="5240">
                  <c:v>8209357.8848440871</c:v>
                </c:pt>
                <c:pt idx="5241">
                  <c:v>8209358.5234802701</c:v>
                </c:pt>
                <c:pt idx="5242">
                  <c:v>8209363.1637877105</c:v>
                </c:pt>
                <c:pt idx="5243">
                  <c:v>8209365.8183757169</c:v>
                </c:pt>
                <c:pt idx="5244">
                  <c:v>8209357.5063262079</c:v>
                </c:pt>
                <c:pt idx="5245">
                  <c:v>8209349.2037006514</c:v>
                </c:pt>
                <c:pt idx="5246">
                  <c:v>8209352.8843999123</c:v>
                </c:pt>
                <c:pt idx="5247">
                  <c:v>8209352.5825939281</c:v>
                </c:pt>
                <c:pt idx="5248">
                  <c:v>8209356.2808075864</c:v>
                </c:pt>
                <c:pt idx="5249">
                  <c:v>8209359.9874035837</c:v>
                </c:pt>
                <c:pt idx="5250">
                  <c:v>8209355.7193716262</c:v>
                </c:pt>
                <c:pt idx="5251">
                  <c:v>8209345.472177905</c:v>
                </c:pt>
                <c:pt idx="5252">
                  <c:v>8209356.1874348167</c:v>
                </c:pt>
                <c:pt idx="5253">
                  <c:v>8209364.9144599438</c:v>
                </c:pt>
                <c:pt idx="5254">
                  <c:v>8209364.668125364</c:v>
                </c:pt>
                <c:pt idx="5255">
                  <c:v>8209358.4417655775</c:v>
                </c:pt>
                <c:pt idx="5256">
                  <c:v>8209368.1877654474</c:v>
                </c:pt>
                <c:pt idx="5257">
                  <c:v>8209367.9619631637</c:v>
                </c:pt>
                <c:pt idx="5258">
                  <c:v>8209350.779267191</c:v>
                </c:pt>
                <c:pt idx="5259">
                  <c:v>8209354.5575727504</c:v>
                </c:pt>
                <c:pt idx="5260">
                  <c:v>8209364.3290306572</c:v>
                </c:pt>
                <c:pt idx="5261">
                  <c:v>8209363.8837207677</c:v>
                </c:pt>
                <c:pt idx="5262">
                  <c:v>8209364.6932324693</c:v>
                </c:pt>
                <c:pt idx="5263">
                  <c:v>8209368.501656441</c:v>
                </c:pt>
                <c:pt idx="5264">
                  <c:v>8209362.0926569114</c:v>
                </c:pt>
                <c:pt idx="5265">
                  <c:v>8209357.935634925</c:v>
                </c:pt>
                <c:pt idx="5266">
                  <c:v>8209364.5153980898</c:v>
                </c:pt>
                <c:pt idx="5267">
                  <c:v>8209361.3725366369</c:v>
                </c:pt>
                <c:pt idx="5268">
                  <c:v>8209360.9832703378</c:v>
                </c:pt>
                <c:pt idx="5269">
                  <c:v>8209363.5986627666</c:v>
                </c:pt>
                <c:pt idx="5270">
                  <c:v>8209371.2140717078</c:v>
                </c:pt>
                <c:pt idx="5271">
                  <c:v>8209361.876705043</c:v>
                </c:pt>
                <c:pt idx="5272">
                  <c:v>8209354.5452313405</c:v>
                </c:pt>
                <c:pt idx="5273">
                  <c:v>8209355.2063900353</c:v>
                </c:pt>
                <c:pt idx="5274">
                  <c:v>8209357.8728560172</c:v>
                </c:pt>
                <c:pt idx="5275">
                  <c:v>8209357.5551596638</c:v>
                </c:pt>
                <c:pt idx="5276">
                  <c:v>8209367.2249304159</c:v>
                </c:pt>
                <c:pt idx="5277">
                  <c:v>8209365.9273068281</c:v>
                </c:pt>
                <c:pt idx="5278">
                  <c:v>8209355.6577218818</c:v>
                </c:pt>
                <c:pt idx="5279">
                  <c:v>8209351.3834941769</c:v>
                </c:pt>
                <c:pt idx="5280">
                  <c:v>8209359.0913998056</c:v>
                </c:pt>
                <c:pt idx="5281">
                  <c:v>8209359.8223042078</c:v>
                </c:pt>
                <c:pt idx="5282">
                  <c:v>8209359.5630055387</c:v>
                </c:pt>
                <c:pt idx="5283">
                  <c:v>8209352.3262709817</c:v>
                </c:pt>
                <c:pt idx="5284">
                  <c:v>8209356.0729346704</c:v>
                </c:pt>
                <c:pt idx="5285">
                  <c:v>8209352.8417456811</c:v>
                </c:pt>
                <c:pt idx="5286">
                  <c:v>8209342.6325093238</c:v>
                </c:pt>
                <c:pt idx="5287">
                  <c:v>8209345.4017325146</c:v>
                </c:pt>
                <c:pt idx="5288">
                  <c:v>8209361.1492167944</c:v>
                </c:pt>
                <c:pt idx="5289">
                  <c:v>8209360.937573568</c:v>
                </c:pt>
                <c:pt idx="5290">
                  <c:v>8209366.7189864675</c:v>
                </c:pt>
                <c:pt idx="5291">
                  <c:v>8209359.5344341742</c:v>
                </c:pt>
                <c:pt idx="5292">
                  <c:v>8209351.3577613533</c:v>
                </c:pt>
                <c:pt idx="5293">
                  <c:v>8209355.1606401857</c:v>
                </c:pt>
                <c:pt idx="5294">
                  <c:v>8209353.9797389982</c:v>
                </c:pt>
                <c:pt idx="5295">
                  <c:v>8209347.8149067052</c:v>
                </c:pt>
                <c:pt idx="5296">
                  <c:v>8209347.6421580408</c:v>
                </c:pt>
                <c:pt idx="5297">
                  <c:v>8209356.4548421856</c:v>
                </c:pt>
                <c:pt idx="5298">
                  <c:v>8209358.2874928862</c:v>
                </c:pt>
                <c:pt idx="5299">
                  <c:v>8209354.1378090428</c:v>
                </c:pt>
                <c:pt idx="5300">
                  <c:v>8209358.9731429359</c:v>
                </c:pt>
                <c:pt idx="5301">
                  <c:v>8209363.8128725877</c:v>
                </c:pt>
                <c:pt idx="5302">
                  <c:v>8209362.4258942539</c:v>
                </c:pt>
                <c:pt idx="5303">
                  <c:v>8209362.047881336</c:v>
                </c:pt>
                <c:pt idx="5304">
                  <c:v>8209358.9311580602</c:v>
                </c:pt>
                <c:pt idx="5305">
                  <c:v>8209355.8179579554</c:v>
                </c:pt>
                <c:pt idx="5306">
                  <c:v>8209347.4750680719</c:v>
                </c:pt>
                <c:pt idx="5307">
                  <c:v>8209357.3473838661</c:v>
                </c:pt>
                <c:pt idx="5308">
                  <c:v>8209368.9744342659</c:v>
                </c:pt>
                <c:pt idx="5309">
                  <c:v>8209368.637443969</c:v>
                </c:pt>
                <c:pt idx="5310">
                  <c:v>8209358.3318007309</c:v>
                </c:pt>
                <c:pt idx="5311">
                  <c:v>8209349.0333570037</c:v>
                </c:pt>
                <c:pt idx="5312">
                  <c:v>8209352.7157856654</c:v>
                </c:pt>
                <c:pt idx="5313">
                  <c:v>8209355.4092181884</c:v>
                </c:pt>
                <c:pt idx="5314">
                  <c:v>8209357.1134026991</c:v>
                </c:pt>
                <c:pt idx="5315">
                  <c:v>8209358.8259220952</c:v>
                </c:pt>
                <c:pt idx="5316">
                  <c:v>8209358.5508832475</c:v>
                </c:pt>
                <c:pt idx="5317">
                  <c:v>8209359.2815370914</c:v>
                </c:pt>
                <c:pt idx="5318">
                  <c:v>8209360.01983093</c:v>
                </c:pt>
                <c:pt idx="5319">
                  <c:v>8209359.7677196795</c:v>
                </c:pt>
                <c:pt idx="5320">
                  <c:v>8209359.5228178874</c:v>
                </c:pt>
                <c:pt idx="5321">
                  <c:v>8209359.2849192126</c:v>
                </c:pt>
                <c:pt idx="5322">
                  <c:v>8209368.034253777</c:v>
                </c:pt>
                <c:pt idx="5323">
                  <c:v>8209367.8097635731</c:v>
                </c:pt>
                <c:pt idx="5324">
                  <c:v>8209368.5895174816</c:v>
                </c:pt>
                <c:pt idx="5325">
                  <c:v>8209366.3820315441</c:v>
                </c:pt>
                <c:pt idx="5326">
                  <c:v>8209360.1893047793</c:v>
                </c:pt>
                <c:pt idx="5327">
                  <c:v>8209352.006815441</c:v>
                </c:pt>
                <c:pt idx="5328">
                  <c:v>8209353.8082869044</c:v>
                </c:pt>
                <c:pt idx="5329">
                  <c:v>8209361.6022532294</c:v>
                </c:pt>
                <c:pt idx="5330">
                  <c:v>8209361.419018684</c:v>
                </c:pt>
                <c:pt idx="5331">
                  <c:v>8209367.2279644171</c:v>
                </c:pt>
                <c:pt idx="5332">
                  <c:v>8209365.059409189</c:v>
                </c:pt>
                <c:pt idx="5333">
                  <c:v>8209360.9001514381</c:v>
                </c:pt>
                <c:pt idx="5334">
                  <c:v>8209351.7565817144</c:v>
                </c:pt>
                <c:pt idx="5335">
                  <c:v>8209351.5980854062</c:v>
                </c:pt>
                <c:pt idx="5336">
                  <c:v>8209361.4223470511</c:v>
                </c:pt>
                <c:pt idx="5337">
                  <c:v>8209361.2727813842</c:v>
                </c:pt>
                <c:pt idx="5338">
                  <c:v>8209362.1253136136</c:v>
                </c:pt>
                <c:pt idx="5339">
                  <c:v>8209360.9863543175</c:v>
                </c:pt>
                <c:pt idx="5340">
                  <c:v>8209356.8579635844</c:v>
                </c:pt>
                <c:pt idx="5341">
                  <c:v>8209354.7291369522</c:v>
                </c:pt>
                <c:pt idx="5342">
                  <c:v>8209359.5888702841</c:v>
                </c:pt>
                <c:pt idx="5343">
                  <c:v>8209357.4675488751</c:v>
                </c:pt>
                <c:pt idx="5344">
                  <c:v>8209357.3454633746</c:v>
                </c:pt>
                <c:pt idx="5345">
                  <c:v>8209354.233403407</c:v>
                </c:pt>
                <c:pt idx="5346">
                  <c:v>8209346.1356279086</c:v>
                </c:pt>
                <c:pt idx="5347">
                  <c:v>8209352.0106428033</c:v>
                </c:pt>
                <c:pt idx="5348">
                  <c:v>8209359.8844969999</c:v>
                </c:pt>
                <c:pt idx="5349">
                  <c:v>8209351.7963225739</c:v>
                </c:pt>
                <c:pt idx="5350">
                  <c:v>8209356.682838331</c:v>
                </c:pt>
                <c:pt idx="5351">
                  <c:v>8209356.5831818599</c:v>
                </c:pt>
                <c:pt idx="5352">
                  <c:v>8209367.462399764</c:v>
                </c:pt>
                <c:pt idx="5353">
                  <c:v>8209359.3857937371</c:v>
                </c:pt>
                <c:pt idx="5354">
                  <c:v>8209355.3031585496</c:v>
                </c:pt>
                <c:pt idx="5355">
                  <c:v>8209361.2013375144</c:v>
                </c:pt>
                <c:pt idx="5356">
                  <c:v>8209379.0758936191</c:v>
                </c:pt>
                <c:pt idx="5357">
                  <c:v>8209378.9921489405</c:v>
                </c:pt>
                <c:pt idx="5358">
                  <c:v>8209378.9107976612</c:v>
                </c:pt>
                <c:pt idx="5359">
                  <c:v>8209362.8666531025</c:v>
                </c:pt>
                <c:pt idx="5360">
                  <c:v>8209363.787706472</c:v>
                </c:pt>
                <c:pt idx="5361">
                  <c:v>8209368.7022324614</c:v>
                </c:pt>
                <c:pt idx="5362">
                  <c:v>8209361.6450531995</c:v>
                </c:pt>
                <c:pt idx="5363">
                  <c:v>8209360.3331518611</c:v>
                </c:pt>
                <c:pt idx="5364">
                  <c:v>8209359.0302347317</c:v>
                </c:pt>
                <c:pt idx="5365">
                  <c:v>8209358.9775585691</c:v>
                </c:pt>
                <c:pt idx="5366">
                  <c:v>8209348.7045080885</c:v>
                </c:pt>
                <c:pt idx="5367">
                  <c:v>8209347.4202613905</c:v>
                </c:pt>
                <c:pt idx="5368">
                  <c:v>8209359.1158401147</c:v>
                </c:pt>
                <c:pt idx="5369">
                  <c:v>8209357.8477397775</c:v>
                </c:pt>
                <c:pt idx="5370">
                  <c:v>8209355.5895522786</c:v>
                </c:pt>
                <c:pt idx="5371">
                  <c:v>8209362.3192277532</c:v>
                </c:pt>
                <c:pt idx="5372">
                  <c:v>8209362.0714753056</c:v>
                </c:pt>
                <c:pt idx="5373">
                  <c:v>8209357.8395415051</c:v>
                </c:pt>
                <c:pt idx="5374">
                  <c:v>8209358.6035730187</c:v>
                </c:pt>
                <c:pt idx="5375">
                  <c:v>8209369.3524491135</c:v>
                </c:pt>
                <c:pt idx="5376">
                  <c:v>8209363.1449454641</c:v>
                </c:pt>
                <c:pt idx="5377">
                  <c:v>8209354.9481216017</c:v>
                </c:pt>
                <c:pt idx="5378">
                  <c:v>8209359.7290276149</c:v>
                </c:pt>
                <c:pt idx="5379">
                  <c:v>8209359.52680807</c:v>
                </c:pt>
                <c:pt idx="5380">
                  <c:v>8209359.3303702753</c:v>
                </c:pt>
                <c:pt idx="5381">
                  <c:v>8209359.1395488083</c:v>
                </c:pt>
                <c:pt idx="5382">
                  <c:v>8209353.9651108356</c:v>
                </c:pt>
                <c:pt idx="5383">
                  <c:v>8209349.7937886789</c:v>
                </c:pt>
                <c:pt idx="5384">
                  <c:v>8209350.6166861644</c:v>
                </c:pt>
                <c:pt idx="5385">
                  <c:v>8209355.4358392972</c:v>
                </c:pt>
                <c:pt idx="5386">
                  <c:v>8209355.2707798956</c:v>
                </c:pt>
                <c:pt idx="5387">
                  <c:v>8209356.1082526622</c:v>
                </c:pt>
                <c:pt idx="5388">
                  <c:v>8209361.9393753847</c:v>
                </c:pt>
                <c:pt idx="5389">
                  <c:v>8209359.7924434952</c:v>
                </c:pt>
                <c:pt idx="5390">
                  <c:v>8209352.6607726291</c:v>
                </c:pt>
                <c:pt idx="5391">
                  <c:v>8209353.515808152</c:v>
                </c:pt>
                <c:pt idx="5392">
                  <c:v>8209353.3771120692</c:v>
                </c:pt>
                <c:pt idx="5393">
                  <c:v>8209356.2358181998</c:v>
                </c:pt>
                <c:pt idx="5394">
                  <c:v>8209359.0983747374</c:v>
                </c:pt>
                <c:pt idx="5395">
                  <c:v>8209358.9712348562</c:v>
                </c:pt>
                <c:pt idx="5396">
                  <c:v>8209355.854292837</c:v>
                </c:pt>
                <c:pt idx="5397">
                  <c:v>8209344.7583862022</c:v>
                </c:pt>
                <c:pt idx="5398">
                  <c:v>8209346.6374654919</c:v>
                </c:pt>
                <c:pt idx="5399">
                  <c:v>8209346.5242520636</c:v>
                </c:pt>
                <c:pt idx="5400">
                  <c:v>8209357.3902020194</c:v>
                </c:pt>
                <c:pt idx="5401">
                  <c:v>8209357.2833666373</c:v>
                </c:pt>
                <c:pt idx="5402">
                  <c:v>8209358.1773961848</c:v>
                </c:pt>
                <c:pt idx="5403">
                  <c:v>8209359.0743917711</c:v>
                </c:pt>
                <c:pt idx="5404">
                  <c:v>8209353.9874017676</c:v>
                </c:pt>
                <c:pt idx="5405">
                  <c:v>8209357.8835111782</c:v>
                </c:pt>
                <c:pt idx="5406">
                  <c:v>8209357.7910950836</c:v>
                </c:pt>
                <c:pt idx="5407">
                  <c:v>8209365.6838069828</c:v>
                </c:pt>
                <c:pt idx="5408">
                  <c:v>8209364.5987864695</c:v>
                </c:pt>
                <c:pt idx="5409">
                  <c:v>8209355.5337734623</c:v>
                </c:pt>
                <c:pt idx="5410">
                  <c:v>8209353.4558571801</c:v>
                </c:pt>
                <c:pt idx="5411">
                  <c:v>8209356.3693455039</c:v>
                </c:pt>
                <c:pt idx="5412">
                  <c:v>8209355.2938765399</c:v>
                </c:pt>
                <c:pt idx="5413">
                  <c:v>8209355.21843745</c:v>
                </c:pt>
                <c:pt idx="5414">
                  <c:v>8209361.1320155915</c:v>
                </c:pt>
                <c:pt idx="5415">
                  <c:v>8209368.045497302</c:v>
                </c:pt>
                <c:pt idx="5416">
                  <c:v>8209368.9741520509</c:v>
                </c:pt>
                <c:pt idx="5417">
                  <c:v>8209367.9091630057</c:v>
                </c:pt>
                <c:pt idx="5418">
                  <c:v>8209371.8351435596</c:v>
                </c:pt>
                <c:pt idx="5419">
                  <c:v>8209370.7739392621</c:v>
                </c:pt>
                <c:pt idx="5420">
                  <c:v>8209370.7123565534</c:v>
                </c:pt>
                <c:pt idx="5421">
                  <c:v>8209361.6722463109</c:v>
                </c:pt>
                <c:pt idx="5422">
                  <c:v>8209359.618514359</c:v>
                </c:pt>
                <c:pt idx="5423">
                  <c:v>8209356.5686337817</c:v>
                </c:pt>
                <c:pt idx="5424">
                  <c:v>8209355.5159858288</c:v>
                </c:pt>
                <c:pt idx="5425">
                  <c:v>8209359.453952386</c:v>
                </c:pt>
                <c:pt idx="5426">
                  <c:v>8209362.395631413</c:v>
                </c:pt>
                <c:pt idx="5427">
                  <c:v>8209362.3453608789</c:v>
                </c:pt>
                <c:pt idx="5428">
                  <c:v>8209360.3009083085</c:v>
                </c:pt>
                <c:pt idx="5429">
                  <c:v>8209367.2381346291</c:v>
                </c:pt>
                <c:pt idx="5430">
                  <c:v>8209370.1854790868</c:v>
                </c:pt>
                <c:pt idx="5431">
                  <c:v>8209368.1450943742</c:v>
                </c:pt>
                <c:pt idx="5432">
                  <c:v>8209367.1037981948</c:v>
                </c:pt>
                <c:pt idx="5433">
                  <c:v>8209351.096609151</c:v>
                </c:pt>
                <c:pt idx="5434">
                  <c:v>8209351.0555726793</c:v>
                </c:pt>
                <c:pt idx="5435">
                  <c:v>8209354.0091356849</c:v>
                </c:pt>
                <c:pt idx="5436">
                  <c:v>8209359.9572642948</c:v>
                </c:pt>
                <c:pt idx="5437">
                  <c:v>8209357.9240280418</c:v>
                </c:pt>
                <c:pt idx="5438">
                  <c:v>8209366.8677640492</c:v>
                </c:pt>
                <c:pt idx="5439">
                  <c:v>8209361.8432204733</c:v>
                </c:pt>
                <c:pt idx="5440">
                  <c:v>8209352.584990778</c:v>
                </c:pt>
                <c:pt idx="5441">
                  <c:v>8209352.5584484087</c:v>
                </c:pt>
                <c:pt idx="5442">
                  <c:v>8209355.5260897158</c:v>
                </c:pt>
                <c:pt idx="5443">
                  <c:v>8209359.4922760101</c:v>
                </c:pt>
                <c:pt idx="5444">
                  <c:v>8209358.4701359551</c:v>
                </c:pt>
                <c:pt idx="5445">
                  <c:v>8209361.4399245717</c:v>
                </c:pt>
                <c:pt idx="5446">
                  <c:v>8209357.4257301968</c:v>
                </c:pt>
                <c:pt idx="5447">
                  <c:v>8209351.1731203105</c:v>
                </c:pt>
                <c:pt idx="5448">
                  <c:v>8209350.9149604365</c:v>
                </c:pt>
                <c:pt idx="5449">
                  <c:v>8209356.6510278797</c:v>
                </c:pt>
                <c:pt idx="5450">
                  <c:v>8209362.3942634193</c:v>
                </c:pt>
                <c:pt idx="5451">
                  <c:v>8209365.1510411454</c:v>
                </c:pt>
                <c:pt idx="5452">
                  <c:v>8209361.9277440645</c:v>
                </c:pt>
                <c:pt idx="5453">
                  <c:v>8209350.9719894379</c:v>
                </c:pt>
                <c:pt idx="5454">
                  <c:v>8209356.7349523762</c:v>
                </c:pt>
                <c:pt idx="5455">
                  <c:v>8209356.7608924368</c:v>
                </c:pt>
                <c:pt idx="5456">
                  <c:v>8209364.5251248684</c:v>
                </c:pt>
                <c:pt idx="5457">
                  <c:v>8209364.5565582933</c:v>
                </c:pt>
                <c:pt idx="5458">
                  <c:v>8209364.3436797028</c:v>
                </c:pt>
                <c:pt idx="5459">
                  <c:v>8209365.3781027328</c:v>
                </c:pt>
                <c:pt idx="5460">
                  <c:v>8209366.4114797758</c:v>
                </c:pt>
                <c:pt idx="5461">
                  <c:v>8209366.4460345525</c:v>
                </c:pt>
                <c:pt idx="5462">
                  <c:v>8209356.2581310077</c:v>
                </c:pt>
                <c:pt idx="5463">
                  <c:v>8209358.2933048839</c:v>
                </c:pt>
                <c:pt idx="5464">
                  <c:v>8209363.0773597965</c:v>
                </c:pt>
                <c:pt idx="5465">
                  <c:v>8209358.1326185102</c:v>
                </c:pt>
                <c:pt idx="5466">
                  <c:v>8209357.1778349169</c:v>
                </c:pt>
                <c:pt idx="5467">
                  <c:v>8209362.9630592633</c:v>
                </c:pt>
                <c:pt idx="5468">
                  <c:v>8209362.7672129488</c:v>
                </c:pt>
                <c:pt idx="5469">
                  <c:v>8209365.5703816041</c:v>
                </c:pt>
                <c:pt idx="5470">
                  <c:v>8209367.6245743241</c:v>
                </c:pt>
                <c:pt idx="5471">
                  <c:v>8209365.4424806414</c:v>
                </c:pt>
                <c:pt idx="5472">
                  <c:v>8209358.2766951164</c:v>
                </c:pt>
                <c:pt idx="5473">
                  <c:v>8209358.1007238626</c:v>
                </c:pt>
                <c:pt idx="5474">
                  <c:v>8209358.9275878845</c:v>
                </c:pt>
                <c:pt idx="5475">
                  <c:v>8209358.7615341777</c:v>
                </c:pt>
                <c:pt idx="5476">
                  <c:v>8209359.5980316903</c:v>
                </c:pt>
                <c:pt idx="5477">
                  <c:v>8209359.4413362769</c:v>
                </c:pt>
                <c:pt idx="5478">
                  <c:v>8209359.28912031</c:v>
                </c:pt>
                <c:pt idx="5479">
                  <c:v>8209363.1324700238</c:v>
                </c:pt>
                <c:pt idx="5480">
                  <c:v>8209364.9844384845</c:v>
                </c:pt>
                <c:pt idx="5481">
                  <c:v>8209360.8536926657</c:v>
                </c:pt>
                <c:pt idx="5482">
                  <c:v>8209360.718149134</c:v>
                </c:pt>
                <c:pt idx="5483">
                  <c:v>8209353.601859278</c:v>
                </c:pt>
                <c:pt idx="5484">
                  <c:v>8209354.4717577547</c:v>
                </c:pt>
                <c:pt idx="5485">
                  <c:v>8209356.3431146853</c:v>
                </c:pt>
                <c:pt idx="5486">
                  <c:v>8209355.2246148894</c:v>
                </c:pt>
                <c:pt idx="5487">
                  <c:v>8209362.0919847544</c:v>
                </c:pt>
                <c:pt idx="5488">
                  <c:v>8209364.9714949233</c:v>
                </c:pt>
                <c:pt idx="5489">
                  <c:v>8209364.860853266</c:v>
                </c:pt>
                <c:pt idx="5490">
                  <c:v>8209367.746780239</c:v>
                </c:pt>
                <c:pt idx="5491">
                  <c:v>8209367.6423726212</c:v>
                </c:pt>
                <c:pt idx="5492">
                  <c:v>8209367.5409491612</c:v>
                </c:pt>
                <c:pt idx="5493">
                  <c:v>8209362.4534158548</c:v>
                </c:pt>
                <c:pt idx="5494">
                  <c:v>8209354.375294731</c:v>
                </c:pt>
                <c:pt idx="5495">
                  <c:v>8209355.2801243542</c:v>
                </c:pt>
                <c:pt idx="5496">
                  <c:v>8209355.1898095598</c:v>
                </c:pt>
                <c:pt idx="5497">
                  <c:v>8209365.0800892422</c:v>
                </c:pt>
                <c:pt idx="5498">
                  <c:v>8209359.0080547798</c:v>
                </c:pt>
                <c:pt idx="5499">
                  <c:v>8209349.9450538503</c:v>
                </c:pt>
                <c:pt idx="5500">
                  <c:v>8209355.8514362909</c:v>
                </c:pt>
                <c:pt idx="5501">
                  <c:v>8209365.7513200669</c:v>
                </c:pt>
                <c:pt idx="5502">
                  <c:v>8209363.67982437</c:v>
                </c:pt>
                <c:pt idx="5503">
                  <c:v>8209363.606099573</c:v>
                </c:pt>
                <c:pt idx="5504">
                  <c:v>8209352.5586738652</c:v>
                </c:pt>
                <c:pt idx="5505">
                  <c:v>8209356.4803061504</c:v>
                </c:pt>
                <c:pt idx="5506">
                  <c:v>8209359.4061254915</c:v>
                </c:pt>
                <c:pt idx="5507">
                  <c:v>8209363.3316762801</c:v>
                </c:pt>
                <c:pt idx="5508">
                  <c:v>8209370.2525039949</c:v>
                </c:pt>
                <c:pt idx="5509">
                  <c:v>8209361.2103475248</c:v>
                </c:pt>
                <c:pt idx="5510">
                  <c:v>8209361.1501653744</c:v>
                </c:pt>
                <c:pt idx="5511">
                  <c:v>8209356.1027019667</c:v>
                </c:pt>
                <c:pt idx="5512">
                  <c:v>8209355.0481105158</c:v>
                </c:pt>
                <c:pt idx="5513">
                  <c:v>8209350.0039417576</c:v>
                </c:pt>
                <c:pt idx="5514">
                  <c:v>8209357.932750551</c:v>
                </c:pt>
                <c:pt idx="5515">
                  <c:v>8209357.8806900894</c:v>
                </c:pt>
                <c:pt idx="5516">
                  <c:v>8209350.8455179017</c:v>
                </c:pt>
                <c:pt idx="5517">
                  <c:v>8209350.7963907216</c:v>
                </c:pt>
                <c:pt idx="5518">
                  <c:v>8209352.7442670353</c:v>
                </c:pt>
                <c:pt idx="5519">
                  <c:v>8209355.6913066581</c:v>
                </c:pt>
                <c:pt idx="5520">
                  <c:v>8209348.6616736604</c:v>
                </c:pt>
                <c:pt idx="5521">
                  <c:v>8209354.6047238419</c:v>
                </c:pt>
                <c:pt idx="5522">
                  <c:v>8209364.5402221251</c:v>
                </c:pt>
                <c:pt idx="5523">
                  <c:v>8209370.4857356492</c:v>
                </c:pt>
                <c:pt idx="5524">
                  <c:v>8209370.4456311082</c:v>
                </c:pt>
                <c:pt idx="5525">
                  <c:v>8209369.408873071</c:v>
                </c:pt>
                <c:pt idx="5526">
                  <c:v>8209353.4062366458</c:v>
                </c:pt>
                <c:pt idx="5527">
                  <c:v>8209347.3826771146</c:v>
                </c:pt>
                <c:pt idx="5528">
                  <c:v>8209354.3315602019</c:v>
                </c:pt>
                <c:pt idx="5529">
                  <c:v>8209354.2968680048</c:v>
                </c:pt>
                <c:pt idx="5530">
                  <c:v>8209352.267568565</c:v>
                </c:pt>
                <c:pt idx="5531">
                  <c:v>8209352.2348307604</c:v>
                </c:pt>
                <c:pt idx="5532">
                  <c:v>8209355.1964260656</c:v>
                </c:pt>
                <c:pt idx="5533">
                  <c:v>8209354.1677331887</c:v>
                </c:pt>
                <c:pt idx="5534">
                  <c:v>8209356.1333205914</c:v>
                </c:pt>
                <c:pt idx="5535">
                  <c:v>8209355.106368063</c:v>
                </c:pt>
                <c:pt idx="5536">
                  <c:v>8209349.0912532406</c:v>
                </c:pt>
                <c:pt idx="5537">
                  <c:v>8209349.0637423135</c:v>
                </c:pt>
                <c:pt idx="5538">
                  <c:v>8209358.0172086805</c:v>
                </c:pt>
                <c:pt idx="5539">
                  <c:v>8209361.982443234</c:v>
                </c:pt>
                <c:pt idx="5540">
                  <c:v>8209367.9440173646</c:v>
                </c:pt>
                <c:pt idx="5541">
                  <c:v>8209367.9195180917</c:v>
                </c:pt>
                <c:pt idx="5542">
                  <c:v>8209359.9133274732</c:v>
                </c:pt>
                <c:pt idx="5543">
                  <c:v>8209348.9144207248</c:v>
                </c:pt>
                <c:pt idx="5544">
                  <c:v>8209346.89636489</c:v>
                </c:pt>
                <c:pt idx="5545">
                  <c:v>8209346.8745485246</c:v>
                </c:pt>
                <c:pt idx="5546">
                  <c:v>8209355.8335448289</c:v>
                </c:pt>
                <c:pt idx="5547">
                  <c:v>8209353.8173596049</c:v>
                </c:pt>
                <c:pt idx="5548">
                  <c:v>8209362.7775492333</c:v>
                </c:pt>
                <c:pt idx="5549">
                  <c:v>8209371.7383100148</c:v>
                </c:pt>
                <c:pt idx="5550">
                  <c:v>8209364.7348456737</c:v>
                </c:pt>
                <c:pt idx="5551">
                  <c:v>8209364.7165119415</c:v>
                </c:pt>
                <c:pt idx="5552">
                  <c:v>8209358.711909892</c:v>
                </c:pt>
                <c:pt idx="5553">
                  <c:v>8209363.6836023908</c:v>
                </c:pt>
                <c:pt idx="5554">
                  <c:v>8209363.6667957604</c:v>
                </c:pt>
                <c:pt idx="5555">
                  <c:v>8209353.6724829869</c:v>
                </c:pt>
                <c:pt idx="5556">
                  <c:v>8209356.6500190888</c:v>
                </c:pt>
                <c:pt idx="5557">
                  <c:v>8209356.634612456</c:v>
                </c:pt>
                <c:pt idx="5558">
                  <c:v>8209356.6196460361</c:v>
                </c:pt>
                <c:pt idx="5559">
                  <c:v>8209354.60951012</c:v>
                </c:pt>
                <c:pt idx="5560">
                  <c:v>8209353.5975882318</c:v>
                </c:pt>
                <c:pt idx="5561">
                  <c:v>8209352.586069921</c:v>
                </c:pt>
                <c:pt idx="5562">
                  <c:v>8209359.5573318098</c:v>
                </c:pt>
                <c:pt idx="5563">
                  <c:v>8209357.5487877494</c:v>
                </c:pt>
                <c:pt idx="5564">
                  <c:v>8209359.5318076564</c:v>
                </c:pt>
                <c:pt idx="5565">
                  <c:v>8209359.5195899066</c:v>
                </c:pt>
                <c:pt idx="5566">
                  <c:v>8209360.5055197207</c:v>
                </c:pt>
                <c:pt idx="5567">
                  <c:v>8209371.469773273</c:v>
                </c:pt>
                <c:pt idx="5568">
                  <c:v>8209374.4519683924</c:v>
                </c:pt>
                <c:pt idx="5569">
                  <c:v>8209364.4631036865</c:v>
                </c:pt>
                <c:pt idx="5570">
                  <c:v>8209366.4481312595</c:v>
                </c:pt>
                <c:pt idx="5571">
                  <c:v>8209364.4422671162</c:v>
                </c:pt>
                <c:pt idx="5572">
                  <c:v>8209364.4322931888</c:v>
                </c:pt>
                <c:pt idx="5573">
                  <c:v>8209363.424805847</c:v>
                </c:pt>
                <c:pt idx="5574">
                  <c:v>8209363.4153937455</c:v>
                </c:pt>
                <c:pt idx="5575">
                  <c:v>8209364.4040489411</c:v>
                </c:pt>
                <c:pt idx="5576">
                  <c:v>8209362.3995702751</c:v>
                </c:pt>
                <c:pt idx="5577">
                  <c:v>8209354.4085553586</c:v>
                </c:pt>
                <c:pt idx="5578">
                  <c:v>8209346.4177871896</c:v>
                </c:pt>
                <c:pt idx="5579">
                  <c:v>8209346.4096451951</c:v>
                </c:pt>
                <c:pt idx="5580">
                  <c:v>8209345.4039375307</c:v>
                </c:pt>
                <c:pt idx="5581">
                  <c:v>8209347.3918507602</c:v>
                </c:pt>
                <c:pt idx="5582">
                  <c:v>8209358.3601681674</c:v>
                </c:pt>
                <c:pt idx="5583">
                  <c:v>8209362.3441106733</c:v>
                </c:pt>
                <c:pt idx="5584">
                  <c:v>8209357.3480756897</c:v>
                </c:pt>
                <c:pt idx="5585">
                  <c:v>8209358.3390317122</c:v>
                </c:pt>
                <c:pt idx="5586">
                  <c:v>8209358.3323849458</c:v>
                </c:pt>
                <c:pt idx="5587">
                  <c:v>8209353.336936784</c:v>
                </c:pt>
                <c:pt idx="5588">
                  <c:v>8209346.3460767157</c:v>
                </c:pt>
                <c:pt idx="5589">
                  <c:v>8209353.3245713301</c:v>
                </c:pt>
                <c:pt idx="5590">
                  <c:v>8209358.3076435085</c:v>
                </c:pt>
                <c:pt idx="5591">
                  <c:v>8209355.3084988603</c:v>
                </c:pt>
                <c:pt idx="5592">
                  <c:v>8209350.3139220988</c:v>
                </c:pt>
                <c:pt idx="5593">
                  <c:v>8209350.3084960869</c:v>
                </c:pt>
                <c:pt idx="5594">
                  <c:v>8209351.3010233175</c:v>
                </c:pt>
                <c:pt idx="5595">
                  <c:v>8209357.2826921912</c:v>
                </c:pt>
                <c:pt idx="5596">
                  <c:v>8209359.2733144909</c:v>
                </c:pt>
                <c:pt idx="5597">
                  <c:v>8209362.2618771</c:v>
                </c:pt>
                <c:pt idx="5598">
                  <c:v>8209358.2659903364</c:v>
                </c:pt>
                <c:pt idx="5599">
                  <c:v>8209361.254825091</c:v>
                </c:pt>
                <c:pt idx="5600">
                  <c:v>8209361.2503955308</c:v>
                </c:pt>
                <c:pt idx="5601">
                  <c:v>8209363.2416889071</c:v>
                </c:pt>
                <c:pt idx="5602">
                  <c:v>8209356.2529215813</c:v>
                </c:pt>
                <c:pt idx="5603">
                  <c:v>8209349.2642738065</c:v>
                </c:pt>
                <c:pt idx="5604">
                  <c:v>8209355.2471182318</c:v>
                </c:pt>
                <c:pt idx="5605">
                  <c:v>8209361.230075351</c:v>
                </c:pt>
                <c:pt idx="5606">
                  <c:v>8209362.2241511019</c:v>
                </c:pt>
                <c:pt idx="5607">
                  <c:v>8209362.2205350399</c:v>
                </c:pt>
                <c:pt idx="5608">
                  <c:v>8209361.2192241373</c:v>
                </c:pt>
                <c:pt idx="5609">
                  <c:v>8209358.222417308</c:v>
                </c:pt>
                <c:pt idx="5610">
                  <c:v>8209359.2169005852</c:v>
                </c:pt>
                <c:pt idx="5611">
                  <c:v>8209359.9682495473</c:v>
                </c:pt>
                <c:pt idx="5612">
                  <c:v>8209361.9676665422</c:v>
                </c:pt>
                <c:pt idx="5613">
                  <c:v>8209356.982389194</c:v>
                </c:pt>
                <c:pt idx="5614">
                  <c:v>8209356.9859951837</c:v>
                </c:pt>
                <c:pt idx="5615">
                  <c:v>8209355.9917002581</c:v>
                </c:pt>
                <c:pt idx="5616">
                  <c:v>8209368.9664758071</c:v>
                </c:pt>
                <c:pt idx="5617">
                  <c:v>8209375.9543668963</c:v>
                </c:pt>
                <c:pt idx="5618">
                  <c:v>8209366.9773969324</c:v>
                </c:pt>
                <c:pt idx="5619">
                  <c:v>8209357.0025373474</c:v>
                </c:pt>
                <c:pt idx="5620">
                  <c:v>8209361.7513330225</c:v>
                </c:pt>
                <c:pt idx="5621">
                  <c:v>8209361.7612258978</c:v>
                </c:pt>
                <c:pt idx="5622">
                  <c:v>8209363.7664314602</c:v>
                </c:pt>
                <c:pt idx="5623">
                  <c:v>8209355.7933857702</c:v>
                </c:pt>
                <c:pt idx="5624">
                  <c:v>8209358.7958476851</c:v>
                </c:pt>
                <c:pt idx="5625">
                  <c:v>8209367.7848367495</c:v>
                </c:pt>
                <c:pt idx="5626">
                  <c:v>8209371.5413636323</c:v>
                </c:pt>
                <c:pt idx="5627">
                  <c:v>8209371.5566262612</c:v>
                </c:pt>
                <c:pt idx="5628">
                  <c:v>8209363.345858423</c:v>
                </c:pt>
                <c:pt idx="5629">
                  <c:v>8209357.1372190975</c:v>
                </c:pt>
                <c:pt idx="5630">
                  <c:v>8209358.1627055388</c:v>
                </c:pt>
                <c:pt idx="5631">
                  <c:v>8209359.1874009902</c:v>
                </c:pt>
                <c:pt idx="5632">
                  <c:v>8209353.9813433187</c:v>
                </c:pt>
                <c:pt idx="5633">
                  <c:v>8209360.998252253</c:v>
                </c:pt>
                <c:pt idx="5634">
                  <c:v>8209361.029660156</c:v>
                </c:pt>
                <c:pt idx="5635">
                  <c:v>8209362.8125633718</c:v>
                </c:pt>
                <c:pt idx="5636">
                  <c:v>8209360.8535569245</c:v>
                </c:pt>
                <c:pt idx="5637">
                  <c:v>8209367.8736753287</c:v>
                </c:pt>
                <c:pt idx="5638">
                  <c:v>8209369.9037952833</c:v>
                </c:pt>
                <c:pt idx="5639">
                  <c:v>8209360.9571645847</c:v>
                </c:pt>
                <c:pt idx="5640">
                  <c:v>8209353.007371936</c:v>
                </c:pt>
                <c:pt idx="5641">
                  <c:v>8209352.7958250605</c:v>
                </c:pt>
                <c:pt idx="5642">
                  <c:v>8209355.8269089358</c:v>
                </c:pt>
                <c:pt idx="5643">
                  <c:v>8209355.6203322578</c:v>
                </c:pt>
                <c:pt idx="5644">
                  <c:v>8209361.4064389244</c:v>
                </c:pt>
                <c:pt idx="5645">
                  <c:v>8209372.1872602254</c:v>
                </c:pt>
                <c:pt idx="5646">
                  <c:v>8209374.2366730254</c:v>
                </c:pt>
                <c:pt idx="5647">
                  <c:v>8209360.0766296107</c:v>
                </c:pt>
                <c:pt idx="5648">
                  <c:v>8209360.1343654487</c:v>
                </c:pt>
                <c:pt idx="5649">
                  <c:v>8209357.1970642889</c:v>
                </c:pt>
                <c:pt idx="5650">
                  <c:v>8209359.0039606672</c:v>
                </c:pt>
                <c:pt idx="5651">
                  <c:v>8209365.8052285854</c:v>
                </c:pt>
                <c:pt idx="5652">
                  <c:v>8209371.6139389798</c:v>
                </c:pt>
                <c:pt idx="5653">
                  <c:v>8209363.7017736519</c:v>
                </c:pt>
                <c:pt idx="5654">
                  <c:v>8209357.5400251672</c:v>
                </c:pt>
                <c:pt idx="5655">
                  <c:v>8209357.6132148188</c:v>
                </c:pt>
                <c:pt idx="5656">
                  <c:v>8209357.4411485968</c:v>
                </c:pt>
                <c:pt idx="5657">
                  <c:v>8209367.2519504605</c:v>
                </c:pt>
                <c:pt idx="5658">
                  <c:v>8209365.0939905252</c:v>
                </c:pt>
                <c:pt idx="5659">
                  <c:v>8209352.2080847947</c:v>
                </c:pt>
                <c:pt idx="5660">
                  <c:v>8209352.2910703253</c:v>
                </c:pt>
                <c:pt idx="5661">
                  <c:v>8209356.1197086228</c:v>
                </c:pt>
                <c:pt idx="5662">
                  <c:v>8209355.9618140049</c:v>
                </c:pt>
                <c:pt idx="5663">
                  <c:v>8209357.0493767643</c:v>
                </c:pt>
                <c:pt idx="5664">
                  <c:v>8209353.1454020292</c:v>
                </c:pt>
                <c:pt idx="5665">
                  <c:v>8209354.2279099002</c:v>
                </c:pt>
                <c:pt idx="5666">
                  <c:v>8209359.2991779903</c:v>
                </c:pt>
                <c:pt idx="5667">
                  <c:v>8209364.1249368563</c:v>
                </c:pt>
                <c:pt idx="5668">
                  <c:v>8209368.2007219885</c:v>
                </c:pt>
                <c:pt idx="5669">
                  <c:v>8209368.2829115009</c:v>
                </c:pt>
                <c:pt idx="5670">
                  <c:v>8209361.3781882422</c:v>
                </c:pt>
                <c:pt idx="5671">
                  <c:v>8209352.4755930742</c:v>
                </c:pt>
                <c:pt idx="5672">
                  <c:v>8209351.5531424684</c:v>
                </c:pt>
                <c:pt idx="5673">
                  <c:v>8209360.6064922046</c:v>
                </c:pt>
                <c:pt idx="5674">
                  <c:v>8209370.655548132</c:v>
                </c:pt>
                <c:pt idx="5675">
                  <c:v>8209368.7290294161</c:v>
                </c:pt>
                <c:pt idx="5676">
                  <c:v>8209368.7961284062</c:v>
                </c:pt>
                <c:pt idx="5677">
                  <c:v>8209364.8701284146</c:v>
                </c:pt>
                <c:pt idx="5678">
                  <c:v>8209362.6946839429</c:v>
                </c:pt>
                <c:pt idx="5679">
                  <c:v>8209363.5177676836</c:v>
                </c:pt>
                <c:pt idx="5680">
                  <c:v>8209362.3502558488</c:v>
                </c:pt>
                <c:pt idx="5681">
                  <c:v>8209354.2030326547</c:v>
                </c:pt>
                <c:pt idx="5682">
                  <c:v>8209353.0450878283</c:v>
                </c:pt>
                <c:pt idx="5683">
                  <c:v>8209352.8895160658</c:v>
                </c:pt>
                <c:pt idx="5684">
                  <c:v>8209362.7163345069</c:v>
                </c:pt>
                <c:pt idx="5685">
                  <c:v>8209368.3131526466</c:v>
                </c:pt>
                <c:pt idx="5686">
                  <c:v>8209357.9564270219</c:v>
                </c:pt>
                <c:pt idx="5687">
                  <c:v>8209352.5995116383</c:v>
                </c:pt>
                <c:pt idx="5688">
                  <c:v>8209363.2178087002</c:v>
                </c:pt>
                <c:pt idx="5689">
                  <c:v>8209370.8529453883</c:v>
                </c:pt>
                <c:pt idx="5690">
                  <c:v>8209370.5156730087</c:v>
                </c:pt>
                <c:pt idx="5691">
                  <c:v>8209360.9648447344</c:v>
                </c:pt>
                <c:pt idx="5692">
                  <c:v>8209364.4016441554</c:v>
                </c:pt>
                <c:pt idx="5693">
                  <c:v>8209363.8631481333</c:v>
                </c:pt>
                <c:pt idx="5694">
                  <c:v>8209360.346698151</c:v>
                </c:pt>
                <c:pt idx="5695">
                  <c:v>8209366.8231129954</c:v>
                </c:pt>
                <c:pt idx="5696">
                  <c:v>8209365.3317563478</c:v>
                </c:pt>
                <c:pt idx="5697">
                  <c:v>8209364.6093173912</c:v>
                </c:pt>
                <c:pt idx="5698">
                  <c:v>8209356.9230639935</c:v>
                </c:pt>
                <c:pt idx="5699">
                  <c:v>8209357.994039312</c:v>
                </c:pt>
                <c:pt idx="5700">
                  <c:v>8209354.1025889535</c:v>
                </c:pt>
                <c:pt idx="5701">
                  <c:v>8209356.2235873435</c:v>
                </c:pt>
                <c:pt idx="5702">
                  <c:v>8209357.3717973894</c:v>
                </c:pt>
                <c:pt idx="5703">
                  <c:v>8209356.5487215472</c:v>
                </c:pt>
                <c:pt idx="5704">
                  <c:v>8209356.5041681547</c:v>
                </c:pt>
                <c:pt idx="5705">
                  <c:v>8209360.480620469</c:v>
                </c:pt>
                <c:pt idx="5706">
                  <c:v>8209363.4883124931</c:v>
                </c:pt>
                <c:pt idx="5707">
                  <c:v>8209358.5419698497</c:v>
                </c:pt>
                <c:pt idx="5708">
                  <c:v>8209366.3513713805</c:v>
                </c:pt>
                <c:pt idx="5709">
                  <c:v>8209363.2188071767</c:v>
                </c:pt>
                <c:pt idx="5710">
                  <c:v>8209362.1144104591</c:v>
                </c:pt>
                <c:pt idx="5711">
                  <c:v>8209358.8034932455</c:v>
                </c:pt>
                <c:pt idx="5712">
                  <c:v>8209349.5437109228</c:v>
                </c:pt>
                <c:pt idx="5713">
                  <c:v>8209354.2893902557</c:v>
                </c:pt>
                <c:pt idx="5714">
                  <c:v>8209355.079589881</c:v>
                </c:pt>
                <c:pt idx="5715">
                  <c:v>8209356.6596124899</c:v>
                </c:pt>
                <c:pt idx="5716">
                  <c:v>8209361.2735002832</c:v>
                </c:pt>
                <c:pt idx="5717">
                  <c:v>8209359.6977476971</c:v>
                </c:pt>
                <c:pt idx="5718">
                  <c:v>8209361.1605499061</c:v>
                </c:pt>
                <c:pt idx="5719">
                  <c:v>8209355.6829839656</c:v>
                </c:pt>
                <c:pt idx="5720">
                  <c:v>8209350.2481239233</c:v>
                </c:pt>
                <c:pt idx="5721">
                  <c:v>8209355.8300632266</c:v>
                </c:pt>
                <c:pt idx="5722">
                  <c:v>8209369.4342893288</c:v>
                </c:pt>
                <c:pt idx="5723">
                  <c:v>8209359.8870040746</c:v>
                </c:pt>
                <c:pt idx="5724">
                  <c:v>8209358.3667288898</c:v>
                </c:pt>
                <c:pt idx="5725">
                  <c:v>8209354.8946207855</c:v>
                </c:pt>
                <c:pt idx="5726">
                  <c:v>8209355.2138110725</c:v>
                </c:pt>
                <c:pt idx="5727">
                  <c:v>8209349.5946896505</c:v>
                </c:pt>
                <c:pt idx="5728">
                  <c:v>8209345.0201110756</c:v>
                </c:pt>
                <c:pt idx="5729">
                  <c:v>8209357.45261137</c:v>
                </c:pt>
                <c:pt idx="5730">
                  <c:v>8209355.7188535519</c:v>
                </c:pt>
                <c:pt idx="5731">
                  <c:v>8209354.0349333156</c:v>
                </c:pt>
                <c:pt idx="5732">
                  <c:v>8209355.3926230827</c:v>
                </c:pt>
                <c:pt idx="5733">
                  <c:v>8209359.5486885132</c:v>
                </c:pt>
                <c:pt idx="5734">
                  <c:v>8209366.7505642306</c:v>
                </c:pt>
                <c:pt idx="5735">
                  <c:v>8209362.7867377894</c:v>
                </c:pt>
                <c:pt idx="5736">
                  <c:v>8209361.872736902</c:v>
                </c:pt>
                <c:pt idx="5737">
                  <c:v>8209368.9955405621</c:v>
                </c:pt>
                <c:pt idx="5738">
                  <c:v>8209367.1921753762</c:v>
                </c:pt>
                <c:pt idx="5739">
                  <c:v>8209371.185465212</c:v>
                </c:pt>
                <c:pt idx="5740">
                  <c:v>8209357.2770917127</c:v>
                </c:pt>
                <c:pt idx="5741">
                  <c:v>8209365.1328378562</c:v>
                </c:pt>
                <c:pt idx="5742">
                  <c:v>8209369.0587384794</c:v>
                </c:pt>
                <c:pt idx="5743">
                  <c:v>8209370.0507659893</c:v>
                </c:pt>
                <c:pt idx="5744">
                  <c:v>8209355.8933991892</c:v>
                </c:pt>
                <c:pt idx="5745">
                  <c:v>8209353.7715100329</c:v>
                </c:pt>
                <c:pt idx="5746">
                  <c:v>8209360.6900678668</c:v>
                </c:pt>
                <c:pt idx="5747">
                  <c:v>8209371.4175986545</c:v>
                </c:pt>
                <c:pt idx="5748">
                  <c:v>8209369.2395168459</c:v>
                </c:pt>
                <c:pt idx="5749">
                  <c:v>8209364.1310446532</c:v>
                </c:pt>
                <c:pt idx="5750">
                  <c:v>8209363.8310180716</c:v>
                </c:pt>
                <c:pt idx="5751">
                  <c:v>8209365.5924890479</c:v>
                </c:pt>
                <c:pt idx="5752">
                  <c:v>8209363.1865340173</c:v>
                </c:pt>
                <c:pt idx="5753">
                  <c:v>8209362.8452871591</c:v>
                </c:pt>
                <c:pt idx="5754">
                  <c:v>8209364.5667197518</c:v>
                </c:pt>
                <c:pt idx="5755">
                  <c:v>8209372.0989470435</c:v>
                </c:pt>
                <c:pt idx="5756">
                  <c:v>8209355.5166104389</c:v>
                </c:pt>
                <c:pt idx="5757">
                  <c:v>8209352.2201072862</c:v>
                </c:pt>
                <c:pt idx="5758">
                  <c:v>8209363.7145152055</c:v>
                </c:pt>
                <c:pt idx="5759">
                  <c:v>8209361.3126901072</c:v>
                </c:pt>
                <c:pt idx="5760">
                  <c:v>8209372.7071340876</c:v>
                </c:pt>
                <c:pt idx="5761">
                  <c:v>8209369.2106566001</c:v>
                </c:pt>
                <c:pt idx="5762">
                  <c:v>8209368.7792126602</c:v>
                </c:pt>
                <c:pt idx="5763">
                  <c:v>8209375.1611834643</c:v>
                </c:pt>
                <c:pt idx="5764">
                  <c:v>8209377.6273496067</c:v>
                </c:pt>
                <c:pt idx="5765">
                  <c:v>8209368.95193958</c:v>
                </c:pt>
                <c:pt idx="5766">
                  <c:v>8209366.3400717089</c:v>
                </c:pt>
                <c:pt idx="5767">
                  <c:v>8209367.5542470356</c:v>
                </c:pt>
                <c:pt idx="5768">
                  <c:v>8209372.0812772298</c:v>
                </c:pt>
                <c:pt idx="5769">
                  <c:v>8209375.4416681984</c:v>
                </c:pt>
                <c:pt idx="5770">
                  <c:v>8209365.6686942251</c:v>
                </c:pt>
                <c:pt idx="5771">
                  <c:v>8209369.9432192557</c:v>
                </c:pt>
                <c:pt idx="5772">
                  <c:v>8209372.3005791977</c:v>
                </c:pt>
                <c:pt idx="5773">
                  <c:v>8209369.5061332025</c:v>
                </c:pt>
                <c:pt idx="5774">
                  <c:v>8209374.7733792709</c:v>
                </c:pt>
                <c:pt idx="5775">
                  <c:v>8209369.9032480959</c:v>
                </c:pt>
                <c:pt idx="5776">
                  <c:v>8209370.1042419653</c:v>
                </c:pt>
                <c:pt idx="5777">
                  <c:v>8209370.3857861375</c:v>
                </c:pt>
                <c:pt idx="5778">
                  <c:v>8209371.5040273089</c:v>
                </c:pt>
                <c:pt idx="5779">
                  <c:v>8209368.7146913819</c:v>
                </c:pt>
                <c:pt idx="5780">
                  <c:v>8209367.7620973047</c:v>
                </c:pt>
                <c:pt idx="5781">
                  <c:v>8209364.8993885964</c:v>
                </c:pt>
                <c:pt idx="5782">
                  <c:v>8209375.0882032244</c:v>
                </c:pt>
                <c:pt idx="5783">
                  <c:v>8209381.1279882845</c:v>
                </c:pt>
                <c:pt idx="5784">
                  <c:v>8209376.2789634513</c:v>
                </c:pt>
                <c:pt idx="5785">
                  <c:v>8209389.9894512789</c:v>
                </c:pt>
                <c:pt idx="5786">
                  <c:v>8209387.0731707336</c:v>
                </c:pt>
                <c:pt idx="5787">
                  <c:v>8209377.0194993736</c:v>
                </c:pt>
                <c:pt idx="5788">
                  <c:v>8209375.0352753829</c:v>
                </c:pt>
                <c:pt idx="5789">
                  <c:v>8209373.8964439565</c:v>
                </c:pt>
                <c:pt idx="5790">
                  <c:v>8209375.6026842287</c:v>
                </c:pt>
                <c:pt idx="5791">
                  <c:v>8209379.6370563526</c:v>
                </c:pt>
                <c:pt idx="5792">
                  <c:v>8209379.5281747729</c:v>
                </c:pt>
                <c:pt idx="5793">
                  <c:v>8209376.2781977877</c:v>
                </c:pt>
                <c:pt idx="5794">
                  <c:v>8209377.1124406671</c:v>
                </c:pt>
                <c:pt idx="5795">
                  <c:v>8209377.8000490926</c:v>
                </c:pt>
                <c:pt idx="5796">
                  <c:v>8209374.5928848842</c:v>
                </c:pt>
                <c:pt idx="5797">
                  <c:v>8209379.2212284561</c:v>
                </c:pt>
                <c:pt idx="5798">
                  <c:v>8209378.9586957237</c:v>
                </c:pt>
                <c:pt idx="5799">
                  <c:v>8209378.7902512494</c:v>
                </c:pt>
                <c:pt idx="5800">
                  <c:v>8209375.4831097228</c:v>
                </c:pt>
                <c:pt idx="5801">
                  <c:v>8209376.2617675504</c:v>
                </c:pt>
                <c:pt idx="5802">
                  <c:v>8209374.1406152258</c:v>
                </c:pt>
                <c:pt idx="5803">
                  <c:v>8209376.0997201456</c:v>
                </c:pt>
                <c:pt idx="5804">
                  <c:v>8209374.1561522633</c:v>
                </c:pt>
                <c:pt idx="5805">
                  <c:v>8209379.2802202962</c:v>
                </c:pt>
                <c:pt idx="5806">
                  <c:v>8209389.237396298</c:v>
                </c:pt>
                <c:pt idx="5807">
                  <c:v>8209386.3136580912</c:v>
                </c:pt>
                <c:pt idx="5808">
                  <c:v>8209384.4718707409</c:v>
                </c:pt>
                <c:pt idx="5809">
                  <c:v>8209386.7021139124</c:v>
                </c:pt>
                <c:pt idx="5810">
                  <c:v>8209388.0143927196</c:v>
                </c:pt>
                <c:pt idx="5811">
                  <c:v>8209392.3964439761</c:v>
                </c:pt>
                <c:pt idx="5812">
                  <c:v>8209389.6343971472</c:v>
                </c:pt>
                <c:pt idx="5813">
                  <c:v>8209371.9894835865</c:v>
                </c:pt>
                <c:pt idx="5814">
                  <c:v>8209369.3845902067</c:v>
                </c:pt>
                <c:pt idx="5815">
                  <c:v>8209373.6010378813</c:v>
                </c:pt>
                <c:pt idx="5816">
                  <c:v>8209388.8697472587</c:v>
                </c:pt>
                <c:pt idx="5817">
                  <c:v>8209385.2634763215</c:v>
                </c:pt>
                <c:pt idx="5818">
                  <c:v>8209383.4913536701</c:v>
                </c:pt>
                <c:pt idx="5819">
                  <c:v>8209379.804189207</c:v>
                </c:pt>
                <c:pt idx="5820">
                  <c:v>8209381.1820691358</c:v>
                </c:pt>
                <c:pt idx="5821">
                  <c:v>8209378.645346649</c:v>
                </c:pt>
                <c:pt idx="5822">
                  <c:v>8209372.9535215544</c:v>
                </c:pt>
                <c:pt idx="5823">
                  <c:v>8209365.3446544418</c:v>
                </c:pt>
                <c:pt idx="5824">
                  <c:v>8209379.5201958334</c:v>
                </c:pt>
                <c:pt idx="5825">
                  <c:v>8209388.788573578</c:v>
                </c:pt>
                <c:pt idx="5826">
                  <c:v>8209382.175340116</c:v>
                </c:pt>
                <c:pt idx="5827">
                  <c:v>8209386.6099341232</c:v>
                </c:pt>
                <c:pt idx="5828">
                  <c:v>8209383.9003178775</c:v>
                </c:pt>
                <c:pt idx="5829">
                  <c:v>8209380.2714378443</c:v>
                </c:pt>
                <c:pt idx="5830">
                  <c:v>8209373.4908424141</c:v>
                </c:pt>
                <c:pt idx="5831">
                  <c:v>8209371.7781043369</c:v>
                </c:pt>
                <c:pt idx="5832">
                  <c:v>8209375.1308321301</c:v>
                </c:pt>
                <c:pt idx="5833">
                  <c:v>8209376.3295083428</c:v>
                </c:pt>
                <c:pt idx="5834">
                  <c:v>8209379.603627502</c:v>
                </c:pt>
                <c:pt idx="5835">
                  <c:v>8209376.971282973</c:v>
                </c:pt>
                <c:pt idx="5836">
                  <c:v>8209379.9298368152</c:v>
                </c:pt>
                <c:pt idx="5837">
                  <c:v>8209383.2105550207</c:v>
                </c:pt>
                <c:pt idx="5838">
                  <c:v>8209381.3474063566</c:v>
                </c:pt>
                <c:pt idx="5839">
                  <c:v>8209382.5591479037</c:v>
                </c:pt>
                <c:pt idx="5840">
                  <c:v>8209386.8433448644</c:v>
                </c:pt>
                <c:pt idx="5841">
                  <c:v>8209382.9914776692</c:v>
                </c:pt>
                <c:pt idx="5842">
                  <c:v>8209380.2194647491</c:v>
                </c:pt>
                <c:pt idx="5843">
                  <c:v>8209379.5223121429</c:v>
                </c:pt>
                <c:pt idx="5844">
                  <c:v>8209377.9054219276</c:v>
                </c:pt>
                <c:pt idx="5845">
                  <c:v>8209381.1168200392</c:v>
                </c:pt>
                <c:pt idx="5846">
                  <c:v>8209382.4134180713</c:v>
                </c:pt>
                <c:pt idx="5847">
                  <c:v>8209378.8006774765</c:v>
                </c:pt>
                <c:pt idx="5848">
                  <c:v>8209375.263399967</c:v>
                </c:pt>
                <c:pt idx="5849">
                  <c:v>8209372.5628662696</c:v>
                </c:pt>
                <c:pt idx="5850">
                  <c:v>8209370.9376733946</c:v>
                </c:pt>
                <c:pt idx="5851">
                  <c:v>8209381.3569051139</c:v>
                </c:pt>
                <c:pt idx="5852">
                  <c:v>8209373.6627240349</c:v>
                </c:pt>
                <c:pt idx="5853">
                  <c:v>8209372.0310542732</c:v>
                </c:pt>
                <c:pt idx="5854">
                  <c:v>8209381.4465105431</c:v>
                </c:pt>
                <c:pt idx="5855">
                  <c:v>8209370.7543283654</c:v>
                </c:pt>
                <c:pt idx="5856">
                  <c:v>8209368.1195624694</c:v>
                </c:pt>
                <c:pt idx="5857">
                  <c:v>8209369.5503441133</c:v>
                </c:pt>
                <c:pt idx="5858">
                  <c:v>8209383.7875131685</c:v>
                </c:pt>
                <c:pt idx="5859">
                  <c:v>8209379.1529380102</c:v>
                </c:pt>
                <c:pt idx="5860">
                  <c:v>8209373.5971787572</c:v>
                </c:pt>
                <c:pt idx="5861">
                  <c:v>8209375.8612430366</c:v>
                </c:pt>
                <c:pt idx="5862">
                  <c:v>8209373.2170455595</c:v>
                </c:pt>
                <c:pt idx="5863">
                  <c:v>8209374.6386063443</c:v>
                </c:pt>
                <c:pt idx="5864">
                  <c:v>8209377.1315893168</c:v>
                </c:pt>
                <c:pt idx="5865">
                  <c:v>8209382.4557144511</c:v>
                </c:pt>
                <c:pt idx="5866">
                  <c:v>8209386.8590550162</c:v>
                </c:pt>
                <c:pt idx="5867">
                  <c:v>8209377.1411142889</c:v>
                </c:pt>
                <c:pt idx="5868">
                  <c:v>8209367.5022108546</c:v>
                </c:pt>
                <c:pt idx="5869">
                  <c:v>8209364.9214669047</c:v>
                </c:pt>
                <c:pt idx="5870">
                  <c:v>8209377.3753434615</c:v>
                </c:pt>
                <c:pt idx="5871">
                  <c:v>8209386.6769880122</c:v>
                </c:pt>
                <c:pt idx="5872">
                  <c:v>8209381.0954468697</c:v>
                </c:pt>
                <c:pt idx="5873">
                  <c:v>8209375.5886382647</c:v>
                </c:pt>
                <c:pt idx="5874">
                  <c:v>8209375.1410523579</c:v>
                </c:pt>
                <c:pt idx="5875">
                  <c:v>8209380.5157157239</c:v>
                </c:pt>
                <c:pt idx="5876">
                  <c:v>8209377.9868519818</c:v>
                </c:pt>
                <c:pt idx="5877">
                  <c:v>8209380.2855484458</c:v>
                </c:pt>
                <c:pt idx="5878">
                  <c:v>8209376.6778700277</c:v>
                </c:pt>
                <c:pt idx="5879">
                  <c:v>8209371.1508836299</c:v>
                </c:pt>
                <c:pt idx="5880">
                  <c:v>8209376.6675337488</c:v>
                </c:pt>
                <c:pt idx="5881">
                  <c:v>8209378.2658878295</c:v>
                </c:pt>
                <c:pt idx="5882">
                  <c:v>8209369.7283511581</c:v>
                </c:pt>
                <c:pt idx="5883">
                  <c:v>8209367.2483782331</c:v>
                </c:pt>
                <c:pt idx="5884">
                  <c:v>8209370.8237770237</c:v>
                </c:pt>
                <c:pt idx="5885">
                  <c:v>8209375.2344082324</c:v>
                </c:pt>
                <c:pt idx="5886">
                  <c:v>8209369.7461546278</c:v>
                </c:pt>
                <c:pt idx="5887">
                  <c:v>8209360.3407284142</c:v>
                </c:pt>
                <c:pt idx="5888">
                  <c:v>8209373.9430706659</c:v>
                </c:pt>
                <c:pt idx="5889">
                  <c:v>8209389.6078032712</c:v>
                </c:pt>
                <c:pt idx="5890">
                  <c:v>8209387.155924798</c:v>
                </c:pt>
                <c:pt idx="5891">
                  <c:v>8209385.7720506107</c:v>
                </c:pt>
                <c:pt idx="5892">
                  <c:v>8209378.4731082451</c:v>
                </c:pt>
                <c:pt idx="5893">
                  <c:v>8209374.232703344</c:v>
                </c:pt>
                <c:pt idx="5894">
                  <c:v>8209378.8016396873</c:v>
                </c:pt>
                <c:pt idx="5895">
                  <c:v>8209365.489068022</c:v>
                </c:pt>
                <c:pt idx="5896">
                  <c:v>8209357.2304680226</c:v>
                </c:pt>
                <c:pt idx="5897">
                  <c:v>8209355.0211138213</c:v>
                </c:pt>
                <c:pt idx="5898">
                  <c:v>8209371.5929162167</c:v>
                </c:pt>
                <c:pt idx="5899">
                  <c:v>8209383.2467983784</c:v>
                </c:pt>
                <c:pt idx="5900">
                  <c:v>8209383.9972002665</c:v>
                </c:pt>
                <c:pt idx="5901">
                  <c:v>8209378.5980885951</c:v>
                </c:pt>
                <c:pt idx="5902">
                  <c:v>8209374.2656760355</c:v>
                </c:pt>
                <c:pt idx="5903">
                  <c:v>8209372.9924558746</c:v>
                </c:pt>
                <c:pt idx="5904">
                  <c:v>8209371.0177367618</c:v>
                </c:pt>
                <c:pt idx="5905">
                  <c:v>8209374.8531361138</c:v>
                </c:pt>
                <c:pt idx="5906">
                  <c:v>8209370.772365598</c:v>
                </c:pt>
                <c:pt idx="5907">
                  <c:v>8209367.7489456907</c:v>
                </c:pt>
                <c:pt idx="5908">
                  <c:v>8209368.772874957</c:v>
                </c:pt>
                <c:pt idx="5909">
                  <c:v>8209372.6151350429</c:v>
                </c:pt>
                <c:pt idx="5910">
                  <c:v>8209377.516301902</c:v>
                </c:pt>
                <c:pt idx="5911">
                  <c:v>8209375.496633091</c:v>
                </c:pt>
                <c:pt idx="5912">
                  <c:v>8209371.3107531806</c:v>
                </c:pt>
                <c:pt idx="5913">
                  <c:v>8209379.1548931831</c:v>
                </c:pt>
                <c:pt idx="5914">
                  <c:v>8209381.0768818576</c:v>
                </c:pt>
                <c:pt idx="5915">
                  <c:v>8209376.0777436867</c:v>
                </c:pt>
                <c:pt idx="5916">
                  <c:v>8209376.122584709</c:v>
                </c:pt>
                <c:pt idx="5917">
                  <c:v>8209381.2096981667</c:v>
                </c:pt>
                <c:pt idx="5918">
                  <c:v>8209379.3706840435</c:v>
                </c:pt>
                <c:pt idx="5919">
                  <c:v>8209373.3661639681</c:v>
                </c:pt>
                <c:pt idx="5920">
                  <c:v>8209379.386397535</c:v>
                </c:pt>
                <c:pt idx="5921">
                  <c:v>8209373.4962866288</c:v>
                </c:pt>
                <c:pt idx="5922">
                  <c:v>8209360.6803707341</c:v>
                </c:pt>
                <c:pt idx="5923">
                  <c:v>8209363.8731348841</c:v>
                </c:pt>
                <c:pt idx="5924">
                  <c:v>8209371.1063468829</c:v>
                </c:pt>
                <c:pt idx="5925">
                  <c:v>8209368.9562554322</c:v>
                </c:pt>
                <c:pt idx="5926">
                  <c:v>8209365.1028466737</c:v>
                </c:pt>
                <c:pt idx="5927">
                  <c:v>8209373.0403652629</c:v>
                </c:pt>
                <c:pt idx="5928">
                  <c:v>8209375.0531853968</c:v>
                </c:pt>
                <c:pt idx="5929">
                  <c:v>8209373.1340577286</c:v>
                </c:pt>
                <c:pt idx="5930">
                  <c:v>8209374.2617899068</c:v>
                </c:pt>
                <c:pt idx="5931">
                  <c:v>8209369.4599363729</c:v>
                </c:pt>
                <c:pt idx="5932">
                  <c:v>8209367.7017863588</c:v>
                </c:pt>
                <c:pt idx="5933">
                  <c:v>8209360.0110197794</c:v>
                </c:pt>
                <c:pt idx="5934">
                  <c:v>8209365.3329591509</c:v>
                </c:pt>
                <c:pt idx="5935">
                  <c:v>8209371.6997646224</c:v>
                </c:pt>
                <c:pt idx="5936">
                  <c:v>8209371.9010062097</c:v>
                </c:pt>
                <c:pt idx="5937">
                  <c:v>8209370.1594501315</c:v>
                </c:pt>
                <c:pt idx="5938">
                  <c:v>8209372.4567567818</c:v>
                </c:pt>
                <c:pt idx="5939">
                  <c:v>8209370.8139432436</c:v>
                </c:pt>
                <c:pt idx="5940">
                  <c:v>8209377.1958700093</c:v>
                </c:pt>
                <c:pt idx="5941">
                  <c:v>8209376.4148845766</c:v>
                </c:pt>
                <c:pt idx="5942">
                  <c:v>8209367.7075867262</c:v>
                </c:pt>
                <c:pt idx="5943">
                  <c:v>8209369.2501810743</c:v>
                </c:pt>
                <c:pt idx="5944">
                  <c:v>8209365.6201680712</c:v>
                </c:pt>
                <c:pt idx="5945">
                  <c:v>8209363.0343752773</c:v>
                </c:pt>
                <c:pt idx="5946">
                  <c:v>8209361.4914367944</c:v>
                </c:pt>
                <c:pt idx="5947">
                  <c:v>8209366.9730817424</c:v>
                </c:pt>
                <c:pt idx="5948">
                  <c:v>8209367.5119045321</c:v>
                </c:pt>
                <c:pt idx="5949">
                  <c:v>8209365.101028691</c:v>
                </c:pt>
                <c:pt idx="5950">
                  <c:v>8209365.4942003097</c:v>
                </c:pt>
                <c:pt idx="5951">
                  <c:v>8209364.9362334963</c:v>
                </c:pt>
                <c:pt idx="5952">
                  <c:v>8209363.4258014904</c:v>
                </c:pt>
                <c:pt idx="5953">
                  <c:v>8209367.9417822929</c:v>
                </c:pt>
                <c:pt idx="5954">
                  <c:v>8209367.5140783498</c:v>
                </c:pt>
                <c:pt idx="5955">
                  <c:v>8209366.1301482664</c:v>
                </c:pt>
                <c:pt idx="5956">
                  <c:v>8209358.8030020483</c:v>
                </c:pt>
                <c:pt idx="5957">
                  <c:v>8209363.2525996752</c:v>
                </c:pt>
                <c:pt idx="5958">
                  <c:v>8209365.7519375198</c:v>
                </c:pt>
                <c:pt idx="5959">
                  <c:v>8209364.3054353818</c:v>
                </c:pt>
                <c:pt idx="5960">
                  <c:v>8209367.8862807304</c:v>
                </c:pt>
                <c:pt idx="5961">
                  <c:v>8209372.5046320297</c:v>
                </c:pt>
                <c:pt idx="5962">
                  <c:v>8209369.1849377742</c:v>
                </c:pt>
                <c:pt idx="5963">
                  <c:v>8209360.9175552512</c:v>
                </c:pt>
                <c:pt idx="5964">
                  <c:v>8209363.4282682445</c:v>
                </c:pt>
                <c:pt idx="5965">
                  <c:v>8209365.981443041</c:v>
                </c:pt>
                <c:pt idx="5966">
                  <c:v>8209364.5872612949</c:v>
                </c:pt>
                <c:pt idx="5967">
                  <c:v>8209359.2445484959</c:v>
                </c:pt>
                <c:pt idx="5968">
                  <c:v>8209361.9179050857</c:v>
                </c:pt>
                <c:pt idx="5969">
                  <c:v>8209371.6090324745</c:v>
                </c:pt>
                <c:pt idx="5970">
                  <c:v>8209370.140916043</c:v>
                </c:pt>
                <c:pt idx="5971">
                  <c:v>8209367.717850267</c:v>
                </c:pt>
                <c:pt idx="5972">
                  <c:v>8209360.3500624197</c:v>
                </c:pt>
                <c:pt idx="5973">
                  <c:v>8209359.0049078865</c:v>
                </c:pt>
                <c:pt idx="5974">
                  <c:v>8209357.6983924955</c:v>
                </c:pt>
                <c:pt idx="5975">
                  <c:v>8209368.3950257199</c:v>
                </c:pt>
                <c:pt idx="5976">
                  <c:v>8209365.1681909086</c:v>
                </c:pt>
                <c:pt idx="5977">
                  <c:v>8209355.9939528285</c:v>
                </c:pt>
                <c:pt idx="5978">
                  <c:v>8209366.5696885847</c:v>
                </c:pt>
                <c:pt idx="5979">
                  <c:v>8209376.188191562</c:v>
                </c:pt>
                <c:pt idx="5980">
                  <c:v>8209374.8770253779</c:v>
                </c:pt>
                <c:pt idx="5981">
                  <c:v>8209370.6121347779</c:v>
                </c:pt>
                <c:pt idx="5982">
                  <c:v>8209362.3953179307</c:v>
                </c:pt>
                <c:pt idx="5983">
                  <c:v>8209359.1996591911</c:v>
                </c:pt>
                <c:pt idx="5984">
                  <c:v>8209354.0442484943</c:v>
                </c:pt>
                <c:pt idx="5985">
                  <c:v>8209354.6782721421</c:v>
                </c:pt>
                <c:pt idx="5986">
                  <c:v>8209361.5608651126</c:v>
                </c:pt>
                <c:pt idx="5987">
                  <c:v>8209360.2711394234</c:v>
                </c:pt>
                <c:pt idx="5988">
                  <c:v>8209365.0011658529</c:v>
                </c:pt>
                <c:pt idx="5989">
                  <c:v>8209363.7844429696</c:v>
                </c:pt>
                <c:pt idx="5990">
                  <c:v>8209361.6055367738</c:v>
                </c:pt>
                <c:pt idx="5991">
                  <c:v>8209357.4663280211</c:v>
                </c:pt>
                <c:pt idx="5992">
                  <c:v>8209354.3571871212</c:v>
                </c:pt>
                <c:pt idx="5993">
                  <c:v>8209359.0304009933</c:v>
                </c:pt>
                <c:pt idx="5994">
                  <c:v>8209357.9850562047</c:v>
                </c:pt>
                <c:pt idx="5995">
                  <c:v>8209361.7287675887</c:v>
                </c:pt>
                <c:pt idx="5996">
                  <c:v>8209350.5514880503</c:v>
                </c:pt>
                <c:pt idx="5997">
                  <c:v>8209347.3857251359</c:v>
                </c:pt>
                <c:pt idx="5998">
                  <c:v>8209361.20441195</c:v>
                </c:pt>
                <c:pt idx="5999">
                  <c:v>8209373.0615145927</c:v>
                </c:pt>
                <c:pt idx="6000">
                  <c:v>8209359.0255894642</c:v>
                </c:pt>
                <c:pt idx="6001">
                  <c:v>8209357.9828431839</c:v>
                </c:pt>
                <c:pt idx="6002">
                  <c:v>8209345.0047851671</c:v>
                </c:pt>
                <c:pt idx="6003">
                  <c:v>8209358.9775461266</c:v>
                </c:pt>
                <c:pt idx="6004">
                  <c:v>8209373.7493727403</c:v>
                </c:pt>
                <c:pt idx="6005">
                  <c:v>8209362.8567019589</c:v>
                </c:pt>
                <c:pt idx="6006">
                  <c:v>8209358.744003444</c:v>
                </c:pt>
                <c:pt idx="6007">
                  <c:v>8209363.6373701338</c:v>
                </c:pt>
                <c:pt idx="6008">
                  <c:v>8209362.5794047527</c:v>
                </c:pt>
                <c:pt idx="6009">
                  <c:v>8209350.5837511271</c:v>
                </c:pt>
                <c:pt idx="6010">
                  <c:v>8209345.5972593455</c:v>
                </c:pt>
                <c:pt idx="6011">
                  <c:v>8209342.6335936533</c:v>
                </c:pt>
                <c:pt idx="6012">
                  <c:v>8209341.6919234134</c:v>
                </c:pt>
                <c:pt idx="6013">
                  <c:v>8209356.7307173181</c:v>
                </c:pt>
                <c:pt idx="6014">
                  <c:v>8209368.8044418702</c:v>
                </c:pt>
                <c:pt idx="6015">
                  <c:v>8209367.7155310698</c:v>
                </c:pt>
                <c:pt idx="6016">
                  <c:v>8209360.6753404988</c:v>
                </c:pt>
                <c:pt idx="6017">
                  <c:v>8209349.6771625727</c:v>
                </c:pt>
                <c:pt idx="6018">
                  <c:v>8209349.6764237667</c:v>
                </c:pt>
                <c:pt idx="6019">
                  <c:v>8209357.6809869036</c:v>
                </c:pt>
                <c:pt idx="6020">
                  <c:v>8209364.7162488224</c:v>
                </c:pt>
                <c:pt idx="6021">
                  <c:v>8209364.7989138644</c:v>
                </c:pt>
                <c:pt idx="6022">
                  <c:v>8209363.9107176336</c:v>
                </c:pt>
                <c:pt idx="6023">
                  <c:v>8209358.8339524083</c:v>
                </c:pt>
                <c:pt idx="6024">
                  <c:v>8209352.7913508946</c:v>
                </c:pt>
                <c:pt idx="6025">
                  <c:v>8209354.7557265144</c:v>
                </c:pt>
                <c:pt idx="6026">
                  <c:v>8209344.7846211996</c:v>
                </c:pt>
                <c:pt idx="6027">
                  <c:v>8209340.8246077122</c:v>
                </c:pt>
                <c:pt idx="6028">
                  <c:v>8209339.883615979</c:v>
                </c:pt>
                <c:pt idx="6029">
                  <c:v>8209354.9228137387</c:v>
                </c:pt>
                <c:pt idx="6030">
                  <c:v>8209362.0116003044</c:v>
                </c:pt>
                <c:pt idx="6031">
                  <c:v>8209353.1726562912</c:v>
                </c:pt>
                <c:pt idx="6032">
                  <c:v>8209349.3438132433</c:v>
                </c:pt>
                <c:pt idx="6033">
                  <c:v>8209356.5067769075</c:v>
                </c:pt>
                <c:pt idx="6034">
                  <c:v>8209351.7281998498</c:v>
                </c:pt>
                <c:pt idx="6035">
                  <c:v>8209350.960561539</c:v>
                </c:pt>
                <c:pt idx="6036">
                  <c:v>8209342.0129811326</c:v>
                </c:pt>
                <c:pt idx="6037">
                  <c:v>8209352.262928714</c:v>
                </c:pt>
                <c:pt idx="6038">
                  <c:v>8209358.3198110303</c:v>
                </c:pt>
                <c:pt idx="6039">
                  <c:v>8209354.6577957869</c:v>
                </c:pt>
                <c:pt idx="6040">
                  <c:v>8209356.7720942367</c:v>
                </c:pt>
                <c:pt idx="6041">
                  <c:v>8209356.9174008174</c:v>
                </c:pt>
                <c:pt idx="6042">
                  <c:v>8209356.0900615714</c:v>
                </c:pt>
                <c:pt idx="6043">
                  <c:v>8209357.2805667566</c:v>
                </c:pt>
                <c:pt idx="6044">
                  <c:v>8209361.4852921749</c:v>
                </c:pt>
                <c:pt idx="6045">
                  <c:v>8209356.738826422</c:v>
                </c:pt>
                <c:pt idx="6046">
                  <c:v>8209354.0082189385</c:v>
                </c:pt>
                <c:pt idx="6047">
                  <c:v>8209355.2869612416</c:v>
                </c:pt>
                <c:pt idx="6048">
                  <c:v>8209352.5979608065</c:v>
                </c:pt>
                <c:pt idx="6049">
                  <c:v>8209351.9229908828</c:v>
                </c:pt>
                <c:pt idx="6050">
                  <c:v>8209343.0657989187</c:v>
                </c:pt>
                <c:pt idx="6051">
                  <c:v>8209346.4236319913</c:v>
                </c:pt>
                <c:pt idx="6052">
                  <c:v>8209353.5626891414</c:v>
                </c:pt>
                <c:pt idx="6053">
                  <c:v>8209350.7551822243</c:v>
                </c:pt>
                <c:pt idx="6054">
                  <c:v>8209343.9827752756</c:v>
                </c:pt>
                <c:pt idx="6055">
                  <c:v>8209353.185891347</c:v>
                </c:pt>
                <c:pt idx="6056">
                  <c:v>8209352.4404525645</c:v>
                </c:pt>
                <c:pt idx="6057">
                  <c:v>8209348.7252183901</c:v>
                </c:pt>
                <c:pt idx="6058">
                  <c:v>8209345.0307373414</c:v>
                </c:pt>
                <c:pt idx="6059">
                  <c:v>8209353.3210290922</c:v>
                </c:pt>
                <c:pt idx="6060">
                  <c:v>8209344.6810207115</c:v>
                </c:pt>
                <c:pt idx="6061">
                  <c:v>8209350.0187344169</c:v>
                </c:pt>
                <c:pt idx="6062">
                  <c:v>8209355.1500495402</c:v>
                </c:pt>
                <c:pt idx="6063">
                  <c:v>8209354.3234625645</c:v>
                </c:pt>
                <c:pt idx="6064">
                  <c:v>8209350.5294292737</c:v>
                </c:pt>
                <c:pt idx="6065">
                  <c:v>8209352.740695985</c:v>
                </c:pt>
                <c:pt idx="6066">
                  <c:v>8209350.9861270832</c:v>
                </c:pt>
                <c:pt idx="6067">
                  <c:v>8209351.2473604986</c:v>
                </c:pt>
                <c:pt idx="6068">
                  <c:v>8209342.5562780751</c:v>
                </c:pt>
                <c:pt idx="6069">
                  <c:v>8209344.8531690827</c:v>
                </c:pt>
                <c:pt idx="6070">
                  <c:v>8209344.1788182184</c:v>
                </c:pt>
                <c:pt idx="6071">
                  <c:v>8209356.4853398623</c:v>
                </c:pt>
                <c:pt idx="6072">
                  <c:v>8209360.8342753313</c:v>
                </c:pt>
                <c:pt idx="6073">
                  <c:v>8209348.2517299643</c:v>
                </c:pt>
                <c:pt idx="6074">
                  <c:v>8209349.645471056</c:v>
                </c:pt>
                <c:pt idx="6075">
                  <c:v>8209351.0564044109</c:v>
                </c:pt>
                <c:pt idx="6076">
                  <c:v>8209343.2860955046</c:v>
                </c:pt>
                <c:pt idx="6077">
                  <c:v>8209342.5177406175</c:v>
                </c:pt>
                <c:pt idx="6078">
                  <c:v>8209343.9900278402</c:v>
                </c:pt>
                <c:pt idx="6079">
                  <c:v>8209345.25272163</c:v>
                </c:pt>
                <c:pt idx="6080">
                  <c:v>8209345.539335099</c:v>
                </c:pt>
                <c:pt idx="6081">
                  <c:v>8209342.8551965347</c:v>
                </c:pt>
                <c:pt idx="6082">
                  <c:v>8209349.1641484946</c:v>
                </c:pt>
                <c:pt idx="6083">
                  <c:v>8209351.5041571856</c:v>
                </c:pt>
                <c:pt idx="6084">
                  <c:v>8209350.8717127647</c:v>
                </c:pt>
                <c:pt idx="6085">
                  <c:v>8209352.2514513461</c:v>
                </c:pt>
                <c:pt idx="6086">
                  <c:v>8209357.6369143762</c:v>
                </c:pt>
                <c:pt idx="6087">
                  <c:v>8209356.060237187</c:v>
                </c:pt>
                <c:pt idx="6088">
                  <c:v>8209352.5060987258</c:v>
                </c:pt>
                <c:pt idx="6089">
                  <c:v>8209345.7526392657</c:v>
                </c:pt>
                <c:pt idx="6090">
                  <c:v>8209343.2337492323</c:v>
                </c:pt>
                <c:pt idx="6091">
                  <c:v>8209342.7239478733</c:v>
                </c:pt>
                <c:pt idx="6092">
                  <c:v>8209342.0044355579</c:v>
                </c:pt>
                <c:pt idx="6093">
                  <c:v>8209337.3174284454</c:v>
                </c:pt>
                <c:pt idx="6094">
                  <c:v>8209338.632617482</c:v>
                </c:pt>
                <c:pt idx="6095">
                  <c:v>8209339.9672539588</c:v>
                </c:pt>
                <c:pt idx="6096">
                  <c:v>8209344.3118579248</c:v>
                </c:pt>
                <c:pt idx="6097">
                  <c:v>8209350.6688557202</c:v>
                </c:pt>
                <c:pt idx="6098">
                  <c:v>8209350.0644918727</c:v>
                </c:pt>
                <c:pt idx="6099">
                  <c:v>8209344.49231622</c:v>
                </c:pt>
                <c:pt idx="6100">
                  <c:v>8209349.904221925</c:v>
                </c:pt>
                <c:pt idx="6101">
                  <c:v>8209356.329474912</c:v>
                </c:pt>
                <c:pt idx="6102">
                  <c:v>8209358.7824912379</c:v>
                </c:pt>
                <c:pt idx="6103">
                  <c:v>8209355.2687777234</c:v>
                </c:pt>
                <c:pt idx="6104">
                  <c:v>8209354.761097257</c:v>
                </c:pt>
                <c:pt idx="6105">
                  <c:v>8209352.2739096647</c:v>
                </c:pt>
                <c:pt idx="6106">
                  <c:v>8209343.8187178988</c:v>
                </c:pt>
                <c:pt idx="6107">
                  <c:v>8209344.350429452</c:v>
                </c:pt>
                <c:pt idx="6108">
                  <c:v>8209346.8894996503</c:v>
                </c:pt>
                <c:pt idx="6109">
                  <c:v>8209348.4444857575</c:v>
                </c:pt>
                <c:pt idx="6110">
                  <c:v>8209355.9941509413</c:v>
                </c:pt>
                <c:pt idx="6111">
                  <c:v>8209355.355845158</c:v>
                </c:pt>
                <c:pt idx="6112">
                  <c:v>8209356.9538658718</c:v>
                </c:pt>
                <c:pt idx="6113">
                  <c:v>8209347.3720317148</c:v>
                </c:pt>
                <c:pt idx="6114">
                  <c:v>8209345.7837763373</c:v>
                </c:pt>
                <c:pt idx="6115">
                  <c:v>8209354.1826171177</c:v>
                </c:pt>
                <c:pt idx="6116">
                  <c:v>8209354.6217705179</c:v>
                </c:pt>
                <c:pt idx="6117">
                  <c:v>8209348.3217248339</c:v>
                </c:pt>
                <c:pt idx="6118">
                  <c:v>8209347.7889454719</c:v>
                </c:pt>
                <c:pt idx="6119">
                  <c:v>8209345.2773932712</c:v>
                </c:pt>
                <c:pt idx="6120">
                  <c:v>8209340.7866335316</c:v>
                </c:pt>
                <c:pt idx="6121">
                  <c:v>8209343.2893628292</c:v>
                </c:pt>
                <c:pt idx="6122">
                  <c:v>8209352.7851582551</c:v>
                </c:pt>
                <c:pt idx="6123">
                  <c:v>8209349.3333634799</c:v>
                </c:pt>
                <c:pt idx="6124">
                  <c:v>8209338.9156780969</c:v>
                </c:pt>
                <c:pt idx="6125">
                  <c:v>8209338.4809265053</c:v>
                </c:pt>
                <c:pt idx="6126">
                  <c:v>8209334.0705747847</c:v>
                </c:pt>
                <c:pt idx="6127">
                  <c:v>8209339.6424186463</c:v>
                </c:pt>
                <c:pt idx="6128">
                  <c:v>8209341.2379574869</c:v>
                </c:pt>
                <c:pt idx="6129">
                  <c:v>8209335.6420502914</c:v>
                </c:pt>
                <c:pt idx="6130">
                  <c:v>8209337.042708586</c:v>
                </c:pt>
                <c:pt idx="6131">
                  <c:v>8209346.4364260715</c:v>
                </c:pt>
                <c:pt idx="6132">
                  <c:v>8209346.1002960764</c:v>
                </c:pt>
                <c:pt idx="6133">
                  <c:v>8209349.5380868437</c:v>
                </c:pt>
                <c:pt idx="6134">
                  <c:v>8209345.2392858798</c:v>
                </c:pt>
                <c:pt idx="6135">
                  <c:v>8209342.7196888784</c:v>
                </c:pt>
                <c:pt idx="6136">
                  <c:v>8209339.2181369597</c:v>
                </c:pt>
                <c:pt idx="6137">
                  <c:v>8209344.704256108</c:v>
                </c:pt>
                <c:pt idx="6138">
                  <c:v>8209346.2165467618</c:v>
                </c:pt>
                <c:pt idx="6139">
                  <c:v>8209345.7486168575</c:v>
                </c:pt>
                <c:pt idx="6140">
                  <c:v>8209347.2880906342</c:v>
                </c:pt>
                <c:pt idx="6141">
                  <c:v>8209348.8405736629</c:v>
                </c:pt>
                <c:pt idx="6142">
                  <c:v>8209337.4446490807</c:v>
                </c:pt>
                <c:pt idx="6143">
                  <c:v>8209335.0340358559</c:v>
                </c:pt>
                <c:pt idx="6144">
                  <c:v>8209342.6053731069</c:v>
                </c:pt>
                <c:pt idx="6145">
                  <c:v>8209339.2212621076</c:v>
                </c:pt>
                <c:pt idx="6146">
                  <c:v>8209338.8394084536</c:v>
                </c:pt>
                <c:pt idx="6147">
                  <c:v>8209331.4894723902</c:v>
                </c:pt>
                <c:pt idx="6148">
                  <c:v>8209335.1171667036</c:v>
                </c:pt>
                <c:pt idx="6149">
                  <c:v>8209342.7431708481</c:v>
                </c:pt>
                <c:pt idx="6150">
                  <c:v>8209346.3911826974</c:v>
                </c:pt>
                <c:pt idx="6151">
                  <c:v>8209347.8314022943</c:v>
                </c:pt>
                <c:pt idx="6152">
                  <c:v>8209343.5289840205</c:v>
                </c:pt>
                <c:pt idx="6153">
                  <c:v>8209343.0000669304</c:v>
                </c:pt>
                <c:pt idx="6154">
                  <c:v>8209341.4892962724</c:v>
                </c:pt>
                <c:pt idx="6155">
                  <c:v>8209343.9812286915</c:v>
                </c:pt>
                <c:pt idx="6156">
                  <c:v>8209343.4964540713</c:v>
                </c:pt>
                <c:pt idx="6157">
                  <c:v>8209344.02255484</c:v>
                </c:pt>
                <c:pt idx="6158">
                  <c:v>8209346.5561280865</c:v>
                </c:pt>
                <c:pt idx="6159">
                  <c:v>8209344.1178119043</c:v>
                </c:pt>
                <c:pt idx="6160">
                  <c:v>8209343.686207016</c:v>
                </c:pt>
                <c:pt idx="6161">
                  <c:v>8209341.2729651853</c:v>
                </c:pt>
                <c:pt idx="6162">
                  <c:v>8209338.8717243327</c:v>
                </c:pt>
                <c:pt idx="6163">
                  <c:v>8209343.4611013895</c:v>
                </c:pt>
                <c:pt idx="6164">
                  <c:v>8209341.0828374336</c:v>
                </c:pt>
                <c:pt idx="6165">
                  <c:v>8209337.7185780425</c:v>
                </c:pt>
                <c:pt idx="6166">
                  <c:v>8209338.3529755911</c:v>
                </c:pt>
                <c:pt idx="6167">
                  <c:v>8209338.0007548723</c:v>
                </c:pt>
                <c:pt idx="6168">
                  <c:v>8209344.6375605855</c:v>
                </c:pt>
                <c:pt idx="6169">
                  <c:v>8209348.2931741495</c:v>
                </c:pt>
                <c:pt idx="6170">
                  <c:v>8209350.9613020839</c:v>
                </c:pt>
                <c:pt idx="6171">
                  <c:v>8209356.6296397513</c:v>
                </c:pt>
                <c:pt idx="6172">
                  <c:v>8209350.3430491704</c:v>
                </c:pt>
                <c:pt idx="6173">
                  <c:v>8209350.0471236631</c:v>
                </c:pt>
                <c:pt idx="6174">
                  <c:v>8209349.7596635083</c:v>
                </c:pt>
                <c:pt idx="6175">
                  <c:v>8209344.4954737388</c:v>
                </c:pt>
                <c:pt idx="6176">
                  <c:v>8209345.2212154809</c:v>
                </c:pt>
                <c:pt idx="6177">
                  <c:v>8209354.9276251458</c:v>
                </c:pt>
                <c:pt idx="6178">
                  <c:v>8209347.6927408967</c:v>
                </c:pt>
                <c:pt idx="6179">
                  <c:v>8209339.4681915659</c:v>
                </c:pt>
                <c:pt idx="6180">
                  <c:v>8209339.2266709497</c:v>
                </c:pt>
                <c:pt idx="6181">
                  <c:v>8209336.7748669088</c:v>
                </c:pt>
                <c:pt idx="6182">
                  <c:v>8209344.5292557357</c:v>
                </c:pt>
                <c:pt idx="6183">
                  <c:v>8209344.0908729285</c:v>
                </c:pt>
                <c:pt idx="6184">
                  <c:v>8209346.6560010901</c:v>
                </c:pt>
                <c:pt idx="6185">
                  <c:v>8209345.4685397428</c:v>
                </c:pt>
                <c:pt idx="6186">
                  <c:v>8209336.3106268067</c:v>
                </c:pt>
                <c:pt idx="6187">
                  <c:v>8209336.1308916891</c:v>
                </c:pt>
                <c:pt idx="6188">
                  <c:v>8209340.7180721937</c:v>
                </c:pt>
                <c:pt idx="6189">
                  <c:v>8209341.3286866015</c:v>
                </c:pt>
                <c:pt idx="6190">
                  <c:v>8209332.9774835324</c:v>
                </c:pt>
                <c:pt idx="6191">
                  <c:v>8209335.6038676761</c:v>
                </c:pt>
                <c:pt idx="6192">
                  <c:v>8209348.2105342811</c:v>
                </c:pt>
                <c:pt idx="6193">
                  <c:v>8209348.8635062976</c:v>
                </c:pt>
                <c:pt idx="6194">
                  <c:v>8209348.5293359905</c:v>
                </c:pt>
                <c:pt idx="6195">
                  <c:v>8209340.2288525905</c:v>
                </c:pt>
                <c:pt idx="6196">
                  <c:v>8209337.9195648935</c:v>
                </c:pt>
                <c:pt idx="6197">
                  <c:v>8209338.6102501713</c:v>
                </c:pt>
                <c:pt idx="6198">
                  <c:v>8209344.2946139835</c:v>
                </c:pt>
                <c:pt idx="6199">
                  <c:v>8209343.0086045461</c:v>
                </c:pt>
                <c:pt idx="6200">
                  <c:v>8209343.7248289781</c:v>
                </c:pt>
                <c:pt idx="6201">
                  <c:v>8209343.4521013629</c:v>
                </c:pt>
                <c:pt idx="6202">
                  <c:v>8209348.1720859436</c:v>
                </c:pt>
                <c:pt idx="6203">
                  <c:v>8209344.9237897489</c:v>
                </c:pt>
                <c:pt idx="6204">
                  <c:v>8209335.7009654958</c:v>
                </c:pt>
                <c:pt idx="6205">
                  <c:v>8209329.4762400743</c:v>
                </c:pt>
                <c:pt idx="6206">
                  <c:v>8209335.2222372908</c:v>
                </c:pt>
                <c:pt idx="6207">
                  <c:v>8209346.956864275</c:v>
                </c:pt>
                <c:pt idx="6208">
                  <c:v>8209346.7342696488</c:v>
                </c:pt>
                <c:pt idx="6209">
                  <c:v>8209340.5361572374</c:v>
                </c:pt>
                <c:pt idx="6210">
                  <c:v>8209331.1303141424</c:v>
                </c:pt>
                <c:pt idx="6211">
                  <c:v>8209335.9175540656</c:v>
                </c:pt>
                <c:pt idx="6212">
                  <c:v>8209346.6923227562</c:v>
                </c:pt>
                <c:pt idx="6213">
                  <c:v>8209353.484659547</c:v>
                </c:pt>
                <c:pt idx="6214">
                  <c:v>8209345.3276359029</c:v>
                </c:pt>
                <c:pt idx="6215">
                  <c:v>8209344.9286824325</c:v>
                </c:pt>
                <c:pt idx="6216">
                  <c:v>8209345.5381250912</c:v>
                </c:pt>
                <c:pt idx="6217">
                  <c:v>8209351.1435484961</c:v>
                </c:pt>
                <c:pt idx="6218">
                  <c:v>8209340.8080937965</c:v>
                </c:pt>
                <c:pt idx="6219">
                  <c:v>8209338.6818353077</c:v>
                </c:pt>
                <c:pt idx="6220">
                  <c:v>8209342.3183226138</c:v>
                </c:pt>
                <c:pt idx="6221">
                  <c:v>8209338.9860231476</c:v>
                </c:pt>
                <c:pt idx="6222">
                  <c:v>8209338.6544229919</c:v>
                </c:pt>
                <c:pt idx="6223">
                  <c:v>8209339.3292865418</c:v>
                </c:pt>
                <c:pt idx="6224">
                  <c:v>8209346.2180890795</c:v>
                </c:pt>
                <c:pt idx="6225">
                  <c:v>8209348.8986930195</c:v>
                </c:pt>
                <c:pt idx="6226">
                  <c:v>8209335.6365617355</c:v>
                </c:pt>
                <c:pt idx="6227">
                  <c:v>8209335.3437418891</c:v>
                </c:pt>
                <c:pt idx="6228">
                  <c:v>8209351.0109005198</c:v>
                </c:pt>
                <c:pt idx="6229">
                  <c:v>8209350.734589247</c:v>
                </c:pt>
                <c:pt idx="6230">
                  <c:v>8209343.4873594679</c:v>
                </c:pt>
                <c:pt idx="6231">
                  <c:v>8209324.2841192503</c:v>
                </c:pt>
                <c:pt idx="6232">
                  <c:v>8209328.0187491523</c:v>
                </c:pt>
                <c:pt idx="6233">
                  <c:v>8209348.7091758801</c:v>
                </c:pt>
                <c:pt idx="6234">
                  <c:v>8209343.4853158724</c:v>
                </c:pt>
                <c:pt idx="6235">
                  <c:v>8209333.2834266508</c:v>
                </c:pt>
                <c:pt idx="6236">
                  <c:v>8209333.0579125686</c:v>
                </c:pt>
                <c:pt idx="6237">
                  <c:v>8209331.8418748854</c:v>
                </c:pt>
                <c:pt idx="6238">
                  <c:v>8209338.6078837924</c:v>
                </c:pt>
                <c:pt idx="6239">
                  <c:v>8209344.3830027943</c:v>
                </c:pt>
                <c:pt idx="6240">
                  <c:v>8209343.1852245573</c:v>
                </c:pt>
                <c:pt idx="6241">
                  <c:v>8209337.0083283186</c:v>
                </c:pt>
                <c:pt idx="6242">
                  <c:v>8209338.8127873736</c:v>
                </c:pt>
                <c:pt idx="6243">
                  <c:v>8209338.6287203617</c:v>
                </c:pt>
                <c:pt idx="6244">
                  <c:v>8209347.4226604328</c:v>
                </c:pt>
                <c:pt idx="6245">
                  <c:v>8209342.2641104739</c:v>
                </c:pt>
                <c:pt idx="6246">
                  <c:v>8209345.0862981845</c:v>
                </c:pt>
                <c:pt idx="6247">
                  <c:v>8209345.9193669306</c:v>
                </c:pt>
                <c:pt idx="6248">
                  <c:v>8209342.7692378759</c:v>
                </c:pt>
                <c:pt idx="6249">
                  <c:v>8209342.6145740226</c:v>
                </c:pt>
                <c:pt idx="6250">
                  <c:v>8209340.4703907995</c:v>
                </c:pt>
                <c:pt idx="6251">
                  <c:v>8209343.3153556809</c:v>
                </c:pt>
                <c:pt idx="6252">
                  <c:v>8209348.1584327919</c:v>
                </c:pt>
                <c:pt idx="6253">
                  <c:v>8209348.0207107421</c:v>
                </c:pt>
                <c:pt idx="6254">
                  <c:v>8209345.8929857686</c:v>
                </c:pt>
                <c:pt idx="6255">
                  <c:v>8209343.7690858729</c:v>
                </c:pt>
                <c:pt idx="6256">
                  <c:v>8209343.6428411985</c:v>
                </c:pt>
                <c:pt idx="6257">
                  <c:v>8209339.5323267877</c:v>
                </c:pt>
                <c:pt idx="6258">
                  <c:v>8209339.4131971346</c:v>
                </c:pt>
                <c:pt idx="6259">
                  <c:v>8209348.27019771</c:v>
                </c:pt>
                <c:pt idx="6260">
                  <c:v>8209344.1699031517</c:v>
                </c:pt>
                <c:pt idx="6261">
                  <c:v>8209348.0485765794</c:v>
                </c:pt>
                <c:pt idx="6262">
                  <c:v>8209354.9212780893</c:v>
                </c:pt>
                <c:pt idx="6263">
                  <c:v>8209354.8182273004</c:v>
                </c:pt>
                <c:pt idx="6264">
                  <c:v>8209347.5166756772</c:v>
                </c:pt>
                <c:pt idx="6265">
                  <c:v>8209339.4500481365</c:v>
                </c:pt>
                <c:pt idx="6266">
                  <c:v>8209345.1209260309</c:v>
                </c:pt>
                <c:pt idx="6267">
                  <c:v>8209346.0385000333</c:v>
                </c:pt>
                <c:pt idx="6268">
                  <c:v>8209334.9947256567</c:v>
                </c:pt>
                <c:pt idx="6269">
                  <c:v>8209333.7002001395</c:v>
                </c:pt>
                <c:pt idx="6270">
                  <c:v>8209333.6337843658</c:v>
                </c:pt>
                <c:pt idx="6271">
                  <c:v>8209334.3436064459</c:v>
                </c:pt>
                <c:pt idx="6272">
                  <c:v>8209338.0525434567</c:v>
                </c:pt>
                <c:pt idx="6273">
                  <c:v>8209344.9829730364</c:v>
                </c:pt>
                <c:pt idx="6274">
                  <c:v>8209342.7194660539</c:v>
                </c:pt>
                <c:pt idx="6275">
                  <c:v>8209343.4545706958</c:v>
                </c:pt>
                <c:pt idx="6276">
                  <c:v>8209348.185030248</c:v>
                </c:pt>
                <c:pt idx="6277">
                  <c:v>8209347.9379321672</c:v>
                </c:pt>
                <c:pt idx="6278">
                  <c:v>8209341.716105964</c:v>
                </c:pt>
                <c:pt idx="6279">
                  <c:v>8209337.495078776</c:v>
                </c:pt>
                <c:pt idx="6280">
                  <c:v>8209338.265548775</c:v>
                </c:pt>
                <c:pt idx="6281">
                  <c:v>8209343.0303565366</c:v>
                </c:pt>
                <c:pt idx="6282">
                  <c:v>8209343.8135942128</c:v>
                </c:pt>
                <c:pt idx="6283">
                  <c:v>8209328.6515070451</c:v>
                </c:pt>
                <c:pt idx="6284">
                  <c:v>8209328.4498314504</c:v>
                </c:pt>
                <c:pt idx="6285">
                  <c:v>8209333.2387446593</c:v>
                </c:pt>
                <c:pt idx="6286">
                  <c:v>8209344.0150431795</c:v>
                </c:pt>
                <c:pt idx="6287">
                  <c:v>8209342.8332111957</c:v>
                </c:pt>
                <c:pt idx="6288">
                  <c:v>8209336.6718464149</c:v>
                </c:pt>
                <c:pt idx="6289">
                  <c:v>8209342.4791823756</c:v>
                </c:pt>
                <c:pt idx="6290">
                  <c:v>8209357.2641759086</c:v>
                </c:pt>
                <c:pt idx="6291">
                  <c:v>8209357.0995593332</c:v>
                </c:pt>
                <c:pt idx="6292">
                  <c:v>8209350.9578700783</c:v>
                </c:pt>
                <c:pt idx="6293">
                  <c:v>8209343.8237916399</c:v>
                </c:pt>
                <c:pt idx="6294">
                  <c:v>8209337.6911193626</c:v>
                </c:pt>
                <c:pt idx="6295">
                  <c:v>8209332.5597256189</c:v>
                </c:pt>
                <c:pt idx="6296">
                  <c:v>8209334.4112618109</c:v>
                </c:pt>
                <c:pt idx="6297">
                  <c:v>8209334.2729432667</c:v>
                </c:pt>
                <c:pt idx="6298">
                  <c:v>8209334.1385789551</c:v>
                </c:pt>
                <c:pt idx="6299">
                  <c:v>8209334.0080557717</c:v>
                </c:pt>
                <c:pt idx="6300">
                  <c:v>8209336.8721499713</c:v>
                </c:pt>
                <c:pt idx="6301">
                  <c:v>8209346.7186015602</c:v>
                </c:pt>
                <c:pt idx="6302">
                  <c:v>8209334.6354117421</c:v>
                </c:pt>
                <c:pt idx="6303">
                  <c:v>8209333.5222236048</c:v>
                </c:pt>
                <c:pt idx="6304">
                  <c:v>8209339.3910890725</c:v>
                </c:pt>
                <c:pt idx="6305">
                  <c:v>8209339.2814117782</c:v>
                </c:pt>
                <c:pt idx="6306">
                  <c:v>8209338.1779081859</c:v>
                </c:pt>
                <c:pt idx="6307">
                  <c:v>8209340.0683340048</c:v>
                </c:pt>
                <c:pt idx="6308">
                  <c:v>8209333.9860284654</c:v>
                </c:pt>
                <c:pt idx="6309">
                  <c:v>8209336.8792473683</c:v>
                </c:pt>
                <c:pt idx="6310">
                  <c:v>8209339.5528132152</c:v>
                </c:pt>
                <c:pt idx="6311">
                  <c:v>8209339.4670095881</c:v>
                </c:pt>
                <c:pt idx="6312">
                  <c:v>8209339.38365837</c:v>
                </c:pt>
                <c:pt idx="6313">
                  <c:v>8209340.2996499473</c:v>
                </c:pt>
                <c:pt idx="6314">
                  <c:v>8209343.2118764119</c:v>
                </c:pt>
                <c:pt idx="6315">
                  <c:v>8209346.1263504634</c:v>
                </c:pt>
                <c:pt idx="6316">
                  <c:v>8209339.0734049613</c:v>
                </c:pt>
                <c:pt idx="6317">
                  <c:v>8209332.0225819126</c:v>
                </c:pt>
                <c:pt idx="6318">
                  <c:v>8209336.937342003</c:v>
                </c:pt>
                <c:pt idx="6319">
                  <c:v>8209336.8693028791</c:v>
                </c:pt>
                <c:pt idx="6320">
                  <c:v>8209342.7849683026</c:v>
                </c:pt>
                <c:pt idx="6321">
                  <c:v>8209336.7390026217</c:v>
                </c:pt>
                <c:pt idx="6322">
                  <c:v>8209334.6827121656</c:v>
                </c:pt>
                <c:pt idx="6323">
                  <c:v>8209339.3845110228</c:v>
                </c:pt>
                <c:pt idx="6324">
                  <c:v>8209345.3137675673</c:v>
                </c:pt>
                <c:pt idx="6325">
                  <c:v>8209342.271888339</c:v>
                </c:pt>
                <c:pt idx="6326">
                  <c:v>8209341.9999428764</c:v>
                </c:pt>
                <c:pt idx="6327">
                  <c:v>8209333.7601044346</c:v>
                </c:pt>
                <c:pt idx="6328">
                  <c:v>8209341.4791652188</c:v>
                </c:pt>
                <c:pt idx="6329">
                  <c:v>8209342.2268523918</c:v>
                </c:pt>
                <c:pt idx="6330">
                  <c:v>8209333.0120863719</c:v>
                </c:pt>
                <c:pt idx="6331">
                  <c:v>8209331.7799137328</c:v>
                </c:pt>
                <c:pt idx="6332">
                  <c:v>8209331.5514262933</c:v>
                </c:pt>
                <c:pt idx="6333">
                  <c:v>8209331.3294732794</c:v>
                </c:pt>
                <c:pt idx="6334">
                  <c:v>8209336.321002787</c:v>
                </c:pt>
                <c:pt idx="6335">
                  <c:v>8209340.0930325855</c:v>
                </c:pt>
                <c:pt idx="6336">
                  <c:v>8209339.1087900121</c:v>
                </c:pt>
                <c:pt idx="6337">
                  <c:v>8209340.1180988653</c:v>
                </c:pt>
                <c:pt idx="6338">
                  <c:v>8209343.8955815611</c:v>
                </c:pt>
                <c:pt idx="6339">
                  <c:v>8209343.9135897635</c:v>
                </c:pt>
                <c:pt idx="6340">
                  <c:v>8209339.9432547316</c:v>
                </c:pt>
                <c:pt idx="6341">
                  <c:v>8209328.9937195545</c:v>
                </c:pt>
                <c:pt idx="6342">
                  <c:v>8209330.7818038082</c:v>
                </c:pt>
                <c:pt idx="6343">
                  <c:v>8209339.554470676</c:v>
                </c:pt>
                <c:pt idx="6344">
                  <c:v>8209337.3663289938</c:v>
                </c:pt>
                <c:pt idx="6345">
                  <c:v>8209329.2020035647</c:v>
                </c:pt>
                <c:pt idx="6346">
                  <c:v>8209329.018725724</c:v>
                </c:pt>
                <c:pt idx="6347">
                  <c:v>8209327.8437323645</c:v>
                </c:pt>
                <c:pt idx="6348">
                  <c:v>8209330.6616533408</c:v>
                </c:pt>
                <c:pt idx="6349">
                  <c:v>8209332.4875625251</c:v>
                </c:pt>
                <c:pt idx="6350">
                  <c:v>8209337.3091411414</c:v>
                </c:pt>
                <c:pt idx="6351">
                  <c:v>8209336.1536518512</c:v>
                </c:pt>
                <c:pt idx="6352">
                  <c:v>8209338.9905163674</c:v>
                </c:pt>
                <c:pt idx="6353">
                  <c:v>8209338.8409175696</c:v>
                </c:pt>
                <c:pt idx="6354">
                  <c:v>8209351.6560102832</c:v>
                </c:pt>
                <c:pt idx="6355">
                  <c:v>8209351.5148411468</c:v>
                </c:pt>
                <c:pt idx="6356">
                  <c:v>8209341.408160829</c:v>
                </c:pt>
                <c:pt idx="6357">
                  <c:v>8209328.3145401841</c:v>
                </c:pt>
                <c:pt idx="6358">
                  <c:v>8209333.1699102996</c:v>
                </c:pt>
                <c:pt idx="6359">
                  <c:v>8209340.0228870017</c:v>
                </c:pt>
                <c:pt idx="6360">
                  <c:v>8209339.9007762596</c:v>
                </c:pt>
                <c:pt idx="6361">
                  <c:v>8209342.773018349</c:v>
                </c:pt>
                <c:pt idx="6362">
                  <c:v>8209345.648650595</c:v>
                </c:pt>
                <c:pt idx="6363">
                  <c:v>8209340.5519453185</c:v>
                </c:pt>
                <c:pt idx="6364">
                  <c:v>8209338.4493019963</c:v>
                </c:pt>
                <c:pt idx="6365">
                  <c:v>8209340.3375817081</c:v>
                </c:pt>
                <c:pt idx="6366">
                  <c:v>8209340.2349732406</c:v>
                </c:pt>
                <c:pt idx="6367">
                  <c:v>8209340.1352976989</c:v>
                </c:pt>
                <c:pt idx="6368">
                  <c:v>8209338.0445645759</c:v>
                </c:pt>
                <c:pt idx="6369">
                  <c:v>8209340.9413655456</c:v>
                </c:pt>
                <c:pt idx="6370">
                  <c:v>8209340.8499950087</c:v>
                </c:pt>
                <c:pt idx="6371">
                  <c:v>8209329.7947526434</c:v>
                </c:pt>
                <c:pt idx="6372">
                  <c:v>8209338.6811080817</c:v>
                </c:pt>
                <c:pt idx="6373">
                  <c:v>8209345.5760207754</c:v>
                </c:pt>
                <c:pt idx="6374">
                  <c:v>8209345.4946566094</c:v>
                </c:pt>
                <c:pt idx="6375">
                  <c:v>8209334.4491379904</c:v>
                </c:pt>
                <c:pt idx="6376">
                  <c:v>8209340.354074969</c:v>
                </c:pt>
                <c:pt idx="6377">
                  <c:v>8209344.2673003627</c:v>
                </c:pt>
                <c:pt idx="6378">
                  <c:v>8209338.2131318059</c:v>
                </c:pt>
                <c:pt idx="6379">
                  <c:v>8209340.1366542652</c:v>
                </c:pt>
                <c:pt idx="6380">
                  <c:v>8209339.0713308901</c:v>
                </c:pt>
                <c:pt idx="6381">
                  <c:v>8209339.004913955</c:v>
                </c:pt>
                <c:pt idx="6382">
                  <c:v>8209334.9525862746</c:v>
                </c:pt>
                <c:pt idx="6383">
                  <c:v>8209331.8990551736</c:v>
                </c:pt>
                <c:pt idx="6384">
                  <c:v>8209336.8229323598</c:v>
                </c:pt>
                <c:pt idx="6385">
                  <c:v>8209336.7637887411</c:v>
                </c:pt>
                <c:pt idx="6386">
                  <c:v>8209334.7124313908</c:v>
                </c:pt>
                <c:pt idx="6387">
                  <c:v>8209337.6474758238</c:v>
                </c:pt>
                <c:pt idx="6388">
                  <c:v>8209337.5932592889</c:v>
                </c:pt>
                <c:pt idx="6389">
                  <c:v>8209331.5588812362</c:v>
                </c:pt>
                <c:pt idx="6390">
                  <c:v>8209331.5077195074</c:v>
                </c:pt>
                <c:pt idx="6391">
                  <c:v>8209332.4549715649</c:v>
                </c:pt>
                <c:pt idx="6392">
                  <c:v>8209334.4005954843</c:v>
                </c:pt>
                <c:pt idx="6393">
                  <c:v>8209335.3506472912</c:v>
                </c:pt>
                <c:pt idx="6394">
                  <c:v>8209334.3081361009</c:v>
                </c:pt>
                <c:pt idx="6395">
                  <c:v>8209334.2638784871</c:v>
                </c:pt>
                <c:pt idx="6396">
                  <c:v>8209331.2300311467</c:v>
                </c:pt>
                <c:pt idx="6397">
                  <c:v>8209337.169975685</c:v>
                </c:pt>
                <c:pt idx="6398">
                  <c:v>8209347.0989190508</c:v>
                </c:pt>
                <c:pt idx="6399">
                  <c:v>8209346.0625556866</c:v>
                </c:pt>
                <c:pt idx="6400">
                  <c:v>8209336.054756498</c:v>
                </c:pt>
                <c:pt idx="6401">
                  <c:v>8209332.0297600506</c:v>
                </c:pt>
                <c:pt idx="6402">
                  <c:v>8209331.7714574588</c:v>
                </c:pt>
                <c:pt idx="6403">
                  <c:v>8209340.7152693523</c:v>
                </c:pt>
                <c:pt idx="6404">
                  <c:v>8209348.6629513763</c:v>
                </c:pt>
                <c:pt idx="6405">
                  <c:v>8209339.663264242</c:v>
                </c:pt>
                <c:pt idx="6406">
                  <c:v>8209335.6491076052</c:v>
                </c:pt>
                <c:pt idx="6407">
                  <c:v>8209342.6021642787</c:v>
                </c:pt>
                <c:pt idx="6408">
                  <c:v>8209336.5955904853</c:v>
                </c:pt>
                <c:pt idx="6409">
                  <c:v>8209336.5714328028</c:v>
                </c:pt>
                <c:pt idx="6410">
                  <c:v>8209334.3319007326</c:v>
                </c:pt>
                <c:pt idx="6411">
                  <c:v>8209340.2971556187</c:v>
                </c:pt>
                <c:pt idx="6412">
                  <c:v>8209342.2750779744</c:v>
                </c:pt>
                <c:pt idx="6413">
                  <c:v>8209340.2656545024</c:v>
                </c:pt>
                <c:pt idx="6414">
                  <c:v>8209335.0436676173</c:v>
                </c:pt>
                <c:pt idx="6415">
                  <c:v>8209325.8406675998</c:v>
                </c:pt>
                <c:pt idx="6416">
                  <c:v>8209325.6168110138</c:v>
                </c:pt>
                <c:pt idx="6417">
                  <c:v>8209331.3810542077</c:v>
                </c:pt>
                <c:pt idx="6418">
                  <c:v>8209335.3797458066</c:v>
                </c:pt>
                <c:pt idx="6419">
                  <c:v>8209332.3994784849</c:v>
                </c:pt>
                <c:pt idx="6420">
                  <c:v>8209339.3884057729</c:v>
                </c:pt>
                <c:pt idx="6421">
                  <c:v>8209338.4014418228</c:v>
                </c:pt>
                <c:pt idx="6422">
                  <c:v>8209338.4111422859</c:v>
                </c:pt>
                <c:pt idx="6423">
                  <c:v>8209330.4449677961</c:v>
                </c:pt>
                <c:pt idx="6424">
                  <c:v>8209335.43887047</c:v>
                </c:pt>
                <c:pt idx="6425">
                  <c:v>8209342.4264112841</c:v>
                </c:pt>
                <c:pt idx="6426">
                  <c:v>8209336.2312177569</c:v>
                </c:pt>
                <c:pt idx="6427">
                  <c:v>8209338.2398548936</c:v>
                </c:pt>
                <c:pt idx="6428">
                  <c:v>8209342.0198407453</c:v>
                </c:pt>
                <c:pt idx="6429">
                  <c:v>8209341.8179709995</c:v>
                </c:pt>
                <c:pt idx="6430">
                  <c:v>8209336.6371290321</c:v>
                </c:pt>
                <c:pt idx="6431">
                  <c:v>8209333.6779052857</c:v>
                </c:pt>
                <c:pt idx="6432">
                  <c:v>8209337.4743079022</c:v>
                </c:pt>
                <c:pt idx="6433">
                  <c:v>8209340.5013418365</c:v>
                </c:pt>
                <c:pt idx="6434">
                  <c:v>8209339.5395467272</c:v>
                </c:pt>
                <c:pt idx="6435">
                  <c:v>8209338.5767473066</c:v>
                </c:pt>
                <c:pt idx="6436">
                  <c:v>8209338.3878101539</c:v>
                </c:pt>
                <c:pt idx="6437">
                  <c:v>8209330.2286872817</c:v>
                </c:pt>
                <c:pt idx="6438">
                  <c:v>8209317.0900737252</c:v>
                </c:pt>
                <c:pt idx="6439">
                  <c:v>8209321.9016289031</c:v>
                </c:pt>
                <c:pt idx="6440">
                  <c:v>8209335.9127573492</c:v>
                </c:pt>
                <c:pt idx="6441">
                  <c:v>8209338.7338248091</c:v>
                </c:pt>
                <c:pt idx="6442">
                  <c:v>8209339.5658496879</c:v>
                </c:pt>
                <c:pt idx="6443">
                  <c:v>8209339.4056418324</c:v>
                </c:pt>
                <c:pt idx="6444">
                  <c:v>8209338.2530668108</c:v>
                </c:pt>
                <c:pt idx="6445">
                  <c:v>8209331.1232568817</c:v>
                </c:pt>
                <c:pt idx="6446">
                  <c:v>8209328.2076297728</c:v>
                </c:pt>
                <c:pt idx="6447">
                  <c:v>8209330.0525197815</c:v>
                </c:pt>
                <c:pt idx="6448">
                  <c:v>8209331.9016691521</c:v>
                </c:pt>
                <c:pt idx="6449">
                  <c:v>8209335.748850205</c:v>
                </c:pt>
                <c:pt idx="6450">
                  <c:v>8209335.6122621195</c:v>
                </c:pt>
                <c:pt idx="6451">
                  <c:v>8209337.473472409</c:v>
                </c:pt>
                <c:pt idx="6452">
                  <c:v>8209338.3415285563</c:v>
                </c:pt>
                <c:pt idx="6453">
                  <c:v>8209339.213269027</c:v>
                </c:pt>
                <c:pt idx="6454">
                  <c:v>8209330.1191240391</c:v>
                </c:pt>
                <c:pt idx="6455">
                  <c:v>8209329.0040285755</c:v>
                </c:pt>
                <c:pt idx="6456">
                  <c:v>8209337.8617727458</c:v>
                </c:pt>
                <c:pt idx="6457">
                  <c:v>8209337.750280831</c:v>
                </c:pt>
                <c:pt idx="6458">
                  <c:v>8209335.6480838908</c:v>
                </c:pt>
                <c:pt idx="6459">
                  <c:v>8209333.548983207</c:v>
                </c:pt>
                <c:pt idx="6460">
                  <c:v>8209333.446781789</c:v>
                </c:pt>
                <c:pt idx="6461">
                  <c:v>8209333.347501657</c:v>
                </c:pt>
                <c:pt idx="6462">
                  <c:v>8209325.2754946537</c:v>
                </c:pt>
                <c:pt idx="6463">
                  <c:v>8209328.1726460606</c:v>
                </c:pt>
                <c:pt idx="6464">
                  <c:v>8209328.0816385252</c:v>
                </c:pt>
                <c:pt idx="6465">
                  <c:v>8209333.9749040669</c:v>
                </c:pt>
                <c:pt idx="6466">
                  <c:v>8209337.8768050093</c:v>
                </c:pt>
                <c:pt idx="6467">
                  <c:v>8209342.7781050988</c:v>
                </c:pt>
                <c:pt idx="6468">
                  <c:v>8209338.7092830148</c:v>
                </c:pt>
                <c:pt idx="6469">
                  <c:v>8209336.6366678542</c:v>
                </c:pt>
                <c:pt idx="6470">
                  <c:v>8209338.5540827364</c:v>
                </c:pt>
                <c:pt idx="6471">
                  <c:v>8209338.479793313</c:v>
                </c:pt>
                <c:pt idx="6472">
                  <c:v>8209335.4167927634</c:v>
                </c:pt>
                <c:pt idx="6473">
                  <c:v>8209325.3772423342</c:v>
                </c:pt>
                <c:pt idx="6474">
                  <c:v>8209321.3213646319</c:v>
                </c:pt>
                <c:pt idx="6475">
                  <c:v>8209323.249100958</c:v>
                </c:pt>
                <c:pt idx="6476">
                  <c:v>8209337.1420616359</c:v>
                </c:pt>
                <c:pt idx="6477">
                  <c:v>8209342.0643573403</c:v>
                </c:pt>
                <c:pt idx="6478">
                  <c:v>8209342.0037145298</c:v>
                </c:pt>
                <c:pt idx="6479">
                  <c:v>8209333.9692501165</c:v>
                </c:pt>
                <c:pt idx="6480">
                  <c:v>8209327.9303588271</c:v>
                </c:pt>
                <c:pt idx="6481">
                  <c:v>8209323.8869920764</c:v>
                </c:pt>
                <c:pt idx="6482">
                  <c:v>8209330.8115999838</c:v>
                </c:pt>
                <c:pt idx="6483">
                  <c:v>8209334.7469181772</c:v>
                </c:pt>
                <c:pt idx="6484">
                  <c:v>8209339.6806792142</c:v>
                </c:pt>
                <c:pt idx="6485">
                  <c:v>8209339.6311759586</c:v>
                </c:pt>
                <c:pt idx="6486">
                  <c:v>8209348.5555832665</c:v>
                </c:pt>
                <c:pt idx="6487">
                  <c:v>8209339.5363730267</c:v>
                </c:pt>
                <c:pt idx="6488">
                  <c:v>8209334.506274241</c:v>
                </c:pt>
                <c:pt idx="6489">
                  <c:v>8209337.4530233666</c:v>
                </c:pt>
                <c:pt idx="6490">
                  <c:v>8209334.4193692245</c:v>
                </c:pt>
                <c:pt idx="6491">
                  <c:v>8209333.3808265589</c:v>
                </c:pt>
                <c:pt idx="6492">
                  <c:v>8209333.3404164249</c:v>
                </c:pt>
                <c:pt idx="6493">
                  <c:v>8209333.301161062</c:v>
                </c:pt>
                <c:pt idx="6494">
                  <c:v>8209336.253858353</c:v>
                </c:pt>
                <c:pt idx="6495">
                  <c:v>8209332.2290399857</c:v>
                </c:pt>
                <c:pt idx="6496">
                  <c:v>8209324.2175063668</c:v>
                </c:pt>
                <c:pt idx="6497">
                  <c:v>8209332.1580977002</c:v>
                </c:pt>
                <c:pt idx="6498">
                  <c:v>8209332.1241396274</c:v>
                </c:pt>
                <c:pt idx="6499">
                  <c:v>8209331.0942084743</c:v>
                </c:pt>
                <c:pt idx="6500">
                  <c:v>8209329.068276613</c:v>
                </c:pt>
                <c:pt idx="6501">
                  <c:v>8209331.0310340971</c:v>
                </c:pt>
                <c:pt idx="6502">
                  <c:v>8209331.9977376359</c:v>
                </c:pt>
                <c:pt idx="6503">
                  <c:v>8209337.9500219058</c:v>
                </c:pt>
                <c:pt idx="6504">
                  <c:v>8209333.9337121667</c:v>
                </c:pt>
                <c:pt idx="6505">
                  <c:v>8209333.9059912004</c:v>
                </c:pt>
                <c:pt idx="6506">
                  <c:v>8209330.8882326176</c:v>
                </c:pt>
                <c:pt idx="6507">
                  <c:v>8209334.8498462159</c:v>
                </c:pt>
                <c:pt idx="6508">
                  <c:v>8209338.8122071456</c:v>
                </c:pt>
                <c:pt idx="6509">
                  <c:v>8209327.8211463792</c:v>
                </c:pt>
                <c:pt idx="6510">
                  <c:v>8209323.8093936406</c:v>
                </c:pt>
                <c:pt idx="6511">
                  <c:v>8209328.7708142744</c:v>
                </c:pt>
                <c:pt idx="6512">
                  <c:v>8209328.7481848877</c:v>
                </c:pt>
                <c:pt idx="6513">
                  <c:v>8209330.7200882621</c:v>
                </c:pt>
                <c:pt idx="6514">
                  <c:v>8209334.6865058206</c:v>
                </c:pt>
                <c:pt idx="6515">
                  <c:v>8209335.6627042945</c:v>
                </c:pt>
                <c:pt idx="6516">
                  <c:v>8209341.6242106603</c:v>
                </c:pt>
                <c:pt idx="6517">
                  <c:v>8209341.6046345215</c:v>
                </c:pt>
                <c:pt idx="6518">
                  <c:v>8209334.6070167851</c:v>
                </c:pt>
                <c:pt idx="6519">
                  <c:v>8209334.5885435184</c:v>
                </c:pt>
                <c:pt idx="6520">
                  <c:v>8209328.58894045</c:v>
                </c:pt>
                <c:pt idx="6521">
                  <c:v>8209330.5653937384</c:v>
                </c:pt>
                <c:pt idx="6522">
                  <c:v>8209324.5668018796</c:v>
                </c:pt>
                <c:pt idx="6523">
                  <c:v>8209321.5595227703</c:v>
                </c:pt>
                <c:pt idx="6524">
                  <c:v>8209333.5068567451</c:v>
                </c:pt>
                <c:pt idx="6525">
                  <c:v>8209333.4913327685</c:v>
                </c:pt>
                <c:pt idx="6526">
                  <c:v>8209333.4762523621</c:v>
                </c:pt>
                <c:pt idx="6527">
                  <c:v>8209329.4738315307</c:v>
                </c:pt>
                <c:pt idx="6528">
                  <c:v>8209319.490172673</c:v>
                </c:pt>
                <c:pt idx="6529">
                  <c:v>8209322.4671768881</c:v>
                </c:pt>
                <c:pt idx="6530">
                  <c:v>8209323.4506905004</c:v>
                </c:pt>
                <c:pt idx="6531">
                  <c:v>8209324.4345878009</c:v>
                </c:pt>
                <c:pt idx="6532">
                  <c:v>8209331.4005143633</c:v>
                </c:pt>
                <c:pt idx="6533">
                  <c:v>8209331.3882036526</c:v>
                </c:pt>
                <c:pt idx="6534">
                  <c:v>8209330.3793019559</c:v>
                </c:pt>
                <c:pt idx="6535">
                  <c:v>8209333.3585128998</c:v>
                </c:pt>
                <c:pt idx="6536">
                  <c:v>8209330.3563994048</c:v>
                </c:pt>
                <c:pt idx="6537">
                  <c:v>8209328.3515511472</c:v>
                </c:pt>
                <c:pt idx="6538">
                  <c:v>8209323.3561881445</c:v>
                </c:pt>
                <c:pt idx="6539">
                  <c:v>8209316.3672442976</c:v>
                </c:pt>
                <c:pt idx="6540">
                  <c:v>8209316.357194704</c:v>
                </c:pt>
                <c:pt idx="6541">
                  <c:v>8209325.3199160015</c:v>
                </c:pt>
                <c:pt idx="6542">
                  <c:v>8209328.3012603391</c:v>
                </c:pt>
                <c:pt idx="6543">
                  <c:v>8209333.2767609134</c:v>
                </c:pt>
                <c:pt idx="6544">
                  <c:v>8209332.2708688015</c:v>
                </c:pt>
                <c:pt idx="6545">
                  <c:v>8209324.2866340755</c:v>
                </c:pt>
                <c:pt idx="6546">
                  <c:v>8209326.2720740037</c:v>
                </c:pt>
                <c:pt idx="6547">
                  <c:v>8209326.2638700064</c:v>
                </c:pt>
                <c:pt idx="6548">
                  <c:v>8209327.2528430102</c:v>
                </c:pt>
                <c:pt idx="6549">
                  <c:v>8209329.238986304</c:v>
                </c:pt>
                <c:pt idx="6550">
                  <c:v>8209336.210063762</c:v>
                </c:pt>
                <c:pt idx="6551">
                  <c:v>8209337.1997004943</c:v>
                </c:pt>
                <c:pt idx="6552">
                  <c:v>8209334.2017756058</c:v>
                </c:pt>
                <c:pt idx="6553">
                  <c:v>8209339.1795941954</c:v>
                </c:pt>
                <c:pt idx="6554">
                  <c:v>8209339.1728968238</c:v>
                </c:pt>
                <c:pt idx="6555">
                  <c:v>8209337.1725056646</c:v>
                </c:pt>
                <c:pt idx="6556">
                  <c:v>8209331.1845302135</c:v>
                </c:pt>
                <c:pt idx="6557">
                  <c:v>8209336.1631034678</c:v>
                </c:pt>
                <c:pt idx="6558">
                  <c:v>8209337.1540819155</c:v>
                </c:pt>
                <c:pt idx="6559">
                  <c:v>8209333.1605180446</c:v>
                </c:pt>
                <c:pt idx="6560">
                  <c:v>8209338.1396025894</c:v>
                </c:pt>
                <c:pt idx="6561">
                  <c:v>8209338.1341352286</c:v>
                </c:pt>
                <c:pt idx="6562">
                  <c:v>8209340.1227091523</c:v>
                </c:pt>
                <c:pt idx="6563">
                  <c:v>8209335.1328371111</c:v>
                </c:pt>
                <c:pt idx="6564">
                  <c:v>8209328.1492275996</c:v>
                </c:pt>
                <c:pt idx="6565">
                  <c:v>8209331.1351863574</c:v>
                </c:pt>
                <c:pt idx="6566">
                  <c:v>8209332.1273992173</c:v>
                </c:pt>
                <c:pt idx="6567">
                  <c:v>8209333.1197472066</c:v>
                </c:pt>
                <c:pt idx="6568">
                  <c:v>8209333.1152839707</c:v>
                </c:pt>
                <c:pt idx="6569">
                  <c:v>8209339.092603229</c:v>
                </c:pt>
                <c:pt idx="6570">
                  <c:v>8209327.1250815718</c:v>
                </c:pt>
                <c:pt idx="6571">
                  <c:v>8209323.1332202666</c:v>
                </c:pt>
                <c:pt idx="6572">
                  <c:v>8209336.0894977786</c:v>
                </c:pt>
                <c:pt idx="6573">
                  <c:v>8209345.0581191527</c:v>
                </c:pt>
                <c:pt idx="6574">
                  <c:v>8209345.0543683954</c:v>
                </c:pt>
                <c:pt idx="6575">
                  <c:v>8209346.0476672994</c:v>
                </c:pt>
                <c:pt idx="6576">
                  <c:v>8209349.0349553023</c:v>
                </c:pt>
                <c:pt idx="6577">
                  <c:v>8209346.0406894488</c:v>
                </c:pt>
                <c:pt idx="6578">
                  <c:v>8209334.0740396697</c:v>
                </c:pt>
                <c:pt idx="6579">
                  <c:v>8209327.0921979118</c:v>
                </c:pt>
                <c:pt idx="6580">
                  <c:v>8209329.082930861</c:v>
                </c:pt>
                <c:pt idx="6581">
                  <c:v>8209329.0798689909</c:v>
                </c:pt>
                <c:pt idx="6582">
                  <c:v>8209324.0921824779</c:v>
                </c:pt>
                <c:pt idx="6583">
                  <c:v>8209326.0831779251</c:v>
                </c:pt>
                <c:pt idx="6584">
                  <c:v>8209328.0742559265</c:v>
                </c:pt>
                <c:pt idx="6585">
                  <c:v>8209327.0745868571</c:v>
                </c:pt>
                <c:pt idx="6586">
                  <c:v>8209331.0597077981</c:v>
                </c:pt>
                <c:pt idx="6587">
                  <c:v>8209335.044904436</c:v>
                </c:pt>
                <c:pt idx="6588">
                  <c:v>8209335.0424048714</c:v>
                </c:pt>
                <c:pt idx="6589">
                  <c:v>8209340.0246888949</c:v>
                </c:pt>
                <c:pt idx="6590">
                  <c:v>8209334.0406755256</c:v>
                </c:pt>
                <c:pt idx="6591">
                  <c:v>8209331.0475568995</c:v>
                </c:pt>
                <c:pt idx="6592">
                  <c:v>8209332.0422734106</c:v>
                </c:pt>
                <c:pt idx="6593">
                  <c:v>8209333.037053518</c:v>
                </c:pt>
                <c:pt idx="6594">
                  <c:v>8209337.0227226615</c:v>
                </c:pt>
                <c:pt idx="6595">
                  <c:v>8209337.0206821421</c:v>
                </c:pt>
                <c:pt idx="6596">
                  <c:v>8209331.0370454611</c:v>
                </c:pt>
                <c:pt idx="6597">
                  <c:v>8209328.0442926986</c:v>
                </c:pt>
                <c:pt idx="6598">
                  <c:v>8209333.0271341391</c:v>
                </c:pt>
                <c:pt idx="6599">
                  <c:v>8209328.0406050449</c:v>
                </c:pt>
                <c:pt idx="6600">
                  <c:v>8209325.0480127046</c:v>
                </c:pt>
                <c:pt idx="6601">
                  <c:v>8209326.0432403395</c:v>
                </c:pt>
                <c:pt idx="6602">
                  <c:v>8209326.0415745834</c:v>
                </c:pt>
                <c:pt idx="6603">
                  <c:v>8209328.0338411825</c:v>
                </c:pt>
                <c:pt idx="6604">
                  <c:v>8209326.0383844934</c:v>
                </c:pt>
                <c:pt idx="6605">
                  <c:v>8209332.0185117712</c:v>
                </c:pt>
                <c:pt idx="6606">
                  <c:v>8209330.0231436044</c:v>
                </c:pt>
                <c:pt idx="6607">
                  <c:v>8209333.0125297513</c:v>
                </c:pt>
                <c:pt idx="6608">
                  <c:v>8209336.0019570859</c:v>
                </c:pt>
                <c:pt idx="6609">
                  <c:v>8209336.0005972357</c:v>
                </c:pt>
                <c:pt idx="6610">
                  <c:v>8209331.0145643037</c:v>
                </c:pt>
                <c:pt idx="6611">
                  <c:v>8209334.0041082045</c:v>
                </c:pt>
                <c:pt idx="6612">
                  <c:v>8209332.0089768516</c:v>
                </c:pt>
                <c:pt idx="6613">
                  <c:v>8209335.9955354212</c:v>
                </c:pt>
                <c:pt idx="6614">
                  <c:v>8209335.9943590481</c:v>
                </c:pt>
                <c:pt idx="6615">
                  <c:v>8209336.9901586752</c:v>
                </c:pt>
                <c:pt idx="6616">
                  <c:v>8209336.7671192754</c:v>
                </c:pt>
                <c:pt idx="6617">
                  <c:v>8209338.544342285</c:v>
                </c:pt>
                <c:pt idx="6618">
                  <c:v>8209330.3583429717</c:v>
                </c:pt>
                <c:pt idx="6619">
                  <c:v>8209326.1661316995</c:v>
                </c:pt>
                <c:pt idx="6620">
                  <c:v>8209331.9491815511</c:v>
                </c:pt>
                <c:pt idx="6621">
                  <c:v>8209331.7562612388</c:v>
                </c:pt>
                <c:pt idx="6622">
                  <c:v>8209334.337790871</c:v>
                </c:pt>
                <c:pt idx="6623">
                  <c:v>8209333.9402111964</c:v>
                </c:pt>
                <c:pt idx="6624">
                  <c:v>8209331.5601299079</c:v>
                </c:pt>
                <c:pt idx="6625">
                  <c:v>8209318.2247670023</c:v>
                </c:pt>
                <c:pt idx="6626">
                  <c:v>8209318.8572977949</c:v>
                </c:pt>
                <c:pt idx="6627">
                  <c:v>8209333.235568108</c:v>
                </c:pt>
                <c:pt idx="6628">
                  <c:v>8209330.6823655507</c:v>
                </c:pt>
                <c:pt idx="6629">
                  <c:v>8209326.1513082171</c:v>
                </c:pt>
                <c:pt idx="6630">
                  <c:v>8209325.6235615881</c:v>
                </c:pt>
                <c:pt idx="6631">
                  <c:v>8209324.8891621474</c:v>
                </c:pt>
                <c:pt idx="6632">
                  <c:v>8209339.1298443172</c:v>
                </c:pt>
                <c:pt idx="6633">
                  <c:v>8209333.452249635</c:v>
                </c:pt>
                <c:pt idx="6634">
                  <c:v>8209324.8037141198</c:v>
                </c:pt>
                <c:pt idx="6635">
                  <c:v>8209324.9251926504</c:v>
                </c:pt>
                <c:pt idx="6636">
                  <c:v>8209330.0564370137</c:v>
                </c:pt>
                <c:pt idx="6637">
                  <c:v>8209329.230463529</c:v>
                </c:pt>
                <c:pt idx="6638">
                  <c:v>8209334.4097567108</c:v>
                </c:pt>
                <c:pt idx="6639">
                  <c:v>8209332.6335291537</c:v>
                </c:pt>
                <c:pt idx="6640">
                  <c:v>8209325.6734274263</c:v>
                </c:pt>
                <c:pt idx="6641">
                  <c:v>8209332.6984053925</c:v>
                </c:pt>
                <c:pt idx="6642">
                  <c:v>8209328.7844318077</c:v>
                </c:pt>
                <c:pt idx="6643">
                  <c:v>8209323.9000162296</c:v>
                </c:pt>
                <c:pt idx="6644">
                  <c:v>8209322.8075666688</c:v>
                </c:pt>
                <c:pt idx="6645">
                  <c:v>8209324.737246138</c:v>
                </c:pt>
                <c:pt idx="6646">
                  <c:v>8209333.6758349137</c:v>
                </c:pt>
                <c:pt idx="6647">
                  <c:v>8209330.6809103331</c:v>
                </c:pt>
                <c:pt idx="6648">
                  <c:v>8209328.4902904043</c:v>
                </c:pt>
                <c:pt idx="6649">
                  <c:v>8209327.3308696169</c:v>
                </c:pt>
                <c:pt idx="6650">
                  <c:v>8209326.2047366491</c:v>
                </c:pt>
                <c:pt idx="6651">
                  <c:v>8209326.8835233292</c:v>
                </c:pt>
                <c:pt idx="6652">
                  <c:v>8209331.5877511045</c:v>
                </c:pt>
                <c:pt idx="6653">
                  <c:v>8209339.3193993522</c:v>
                </c:pt>
                <c:pt idx="6654">
                  <c:v>8209334.126775261</c:v>
                </c:pt>
                <c:pt idx="6655">
                  <c:v>8209338.9378908649</c:v>
                </c:pt>
                <c:pt idx="6656">
                  <c:v>8209338.5769645181</c:v>
                </c:pt>
                <c:pt idx="6657">
                  <c:v>8209337.2581427628</c:v>
                </c:pt>
                <c:pt idx="6658">
                  <c:v>8209335.9772111271</c:v>
                </c:pt>
                <c:pt idx="6659">
                  <c:v>8209330.7454445269</c:v>
                </c:pt>
                <c:pt idx="6660">
                  <c:v>8209336.2944643013</c:v>
                </c:pt>
                <c:pt idx="6661">
                  <c:v>8209331.9155000262</c:v>
                </c:pt>
                <c:pt idx="6662">
                  <c:v>8209338.5423798449</c:v>
                </c:pt>
                <c:pt idx="6663">
                  <c:v>8209333.024345791</c:v>
                </c:pt>
                <c:pt idx="6664">
                  <c:v>8209331.3171732994</c:v>
                </c:pt>
                <c:pt idx="6665">
                  <c:v>8209332.649825356</c:v>
                </c:pt>
                <c:pt idx="6666">
                  <c:v>8209334.0301726973</c:v>
                </c:pt>
                <c:pt idx="6667">
                  <c:v>8209335.236211054</c:v>
                </c:pt>
                <c:pt idx="6668">
                  <c:v>8209338.4874016829</c:v>
                </c:pt>
                <c:pt idx="6669">
                  <c:v>8209344.7791377241</c:v>
                </c:pt>
                <c:pt idx="6670">
                  <c:v>8209337.1628212379</c:v>
                </c:pt>
                <c:pt idx="6671">
                  <c:v>8209335.5748942038</c:v>
                </c:pt>
                <c:pt idx="6672">
                  <c:v>8209342.7842364069</c:v>
                </c:pt>
                <c:pt idx="6673">
                  <c:v>8209349.0474006226</c:v>
                </c:pt>
                <c:pt idx="6674">
                  <c:v>8209348.3816185948</c:v>
                </c:pt>
                <c:pt idx="6675">
                  <c:v>8209340.5652495641</c:v>
                </c:pt>
                <c:pt idx="6676">
                  <c:v>8209342.7705443893</c:v>
                </c:pt>
                <c:pt idx="6677">
                  <c:v>8209334.8382024923</c:v>
                </c:pt>
                <c:pt idx="6678">
                  <c:v>8209332.9433495104</c:v>
                </c:pt>
                <c:pt idx="6679">
                  <c:v>8209337.8611608734</c:v>
                </c:pt>
                <c:pt idx="6680">
                  <c:v>8209344.8320721136</c:v>
                </c:pt>
                <c:pt idx="6681">
                  <c:v>8209352.8574767029</c:v>
                </c:pt>
                <c:pt idx="6682">
                  <c:v>8209345.7659256291</c:v>
                </c:pt>
                <c:pt idx="6683">
                  <c:v>8209344.7163411072</c:v>
                </c:pt>
                <c:pt idx="6684">
                  <c:v>8209349.7069212021</c:v>
                </c:pt>
                <c:pt idx="6685">
                  <c:v>8209347.5570047237</c:v>
                </c:pt>
                <c:pt idx="6686">
                  <c:v>8209352.4471021816</c:v>
                </c:pt>
                <c:pt idx="6687">
                  <c:v>8209345.4350553602</c:v>
                </c:pt>
                <c:pt idx="6688">
                  <c:v>8209345.2399413902</c:v>
                </c:pt>
                <c:pt idx="6689">
                  <c:v>8209346.1047965195</c:v>
                </c:pt>
                <c:pt idx="6690">
                  <c:v>8209345.0372214392</c:v>
                </c:pt>
                <c:pt idx="6691">
                  <c:v>8209348.0165488739</c:v>
                </c:pt>
                <c:pt idx="6692">
                  <c:v>8209345.8501012987</c:v>
                </c:pt>
                <c:pt idx="6693">
                  <c:v>8209352.7177432049</c:v>
                </c:pt>
                <c:pt idx="6694">
                  <c:v>8209339.4899533568</c:v>
                </c:pt>
                <c:pt idx="6695">
                  <c:v>8209341.0610109949</c:v>
                </c:pt>
                <c:pt idx="6696">
                  <c:v>8209352.8892339328</c:v>
                </c:pt>
                <c:pt idx="6697">
                  <c:v>8209358.5787371192</c:v>
                </c:pt>
                <c:pt idx="6698">
                  <c:v>8209343.1816884633</c:v>
                </c:pt>
                <c:pt idx="6699">
                  <c:v>8209340.8139185095</c:v>
                </c:pt>
                <c:pt idx="6700">
                  <c:v>8209345.4923017211</c:v>
                </c:pt>
                <c:pt idx="6701">
                  <c:v>8209350.2370027825</c:v>
                </c:pt>
                <c:pt idx="6702">
                  <c:v>8209353.8306128308</c:v>
                </c:pt>
                <c:pt idx="6703">
                  <c:v>8209355.4994597761</c:v>
                </c:pt>
                <c:pt idx="6704">
                  <c:v>8209353.02938837</c:v>
                </c:pt>
                <c:pt idx="6705">
                  <c:v>8209351.6274615424</c:v>
                </c:pt>
                <c:pt idx="6706">
                  <c:v>8209349.0795798171</c:v>
                </c:pt>
                <c:pt idx="6707">
                  <c:v>8209348.5989243127</c:v>
                </c:pt>
                <c:pt idx="6708">
                  <c:v>8209348.1897093449</c:v>
                </c:pt>
                <c:pt idx="6709">
                  <c:v>8209360.5902033793</c:v>
                </c:pt>
                <c:pt idx="6710">
                  <c:v>8209353.1281936141</c:v>
                </c:pt>
                <c:pt idx="6711">
                  <c:v>8209348.510152149</c:v>
                </c:pt>
                <c:pt idx="6712">
                  <c:v>8209345.9615611834</c:v>
                </c:pt>
                <c:pt idx="6713">
                  <c:v>8209343.2687114505</c:v>
                </c:pt>
                <c:pt idx="6714">
                  <c:v>8209342.4294922529</c:v>
                </c:pt>
                <c:pt idx="6715">
                  <c:v>8209347.6529598124</c:v>
                </c:pt>
                <c:pt idx="6716">
                  <c:v>8209358.936671501</c:v>
                </c:pt>
                <c:pt idx="6717">
                  <c:v>8209357.3392676674</c:v>
                </c:pt>
                <c:pt idx="6718">
                  <c:v>8209363.5736044012</c:v>
                </c:pt>
                <c:pt idx="6719">
                  <c:v>8209357.9256135998</c:v>
                </c:pt>
                <c:pt idx="6720">
                  <c:v>8209355.1274447767</c:v>
                </c:pt>
                <c:pt idx="6721">
                  <c:v>8209349.2025984572</c:v>
                </c:pt>
                <c:pt idx="6722">
                  <c:v>8209351.3368898109</c:v>
                </c:pt>
                <c:pt idx="6723">
                  <c:v>8209365.5148594994</c:v>
                </c:pt>
                <c:pt idx="6724">
                  <c:v>8209365.817974993</c:v>
                </c:pt>
                <c:pt idx="6725">
                  <c:v>8209362.991496047</c:v>
                </c:pt>
                <c:pt idx="6726">
                  <c:v>8209360.0299014039</c:v>
                </c:pt>
                <c:pt idx="6727">
                  <c:v>8209353.1669733487</c:v>
                </c:pt>
                <c:pt idx="6728">
                  <c:v>8209359.3451419109</c:v>
                </c:pt>
                <c:pt idx="6729">
                  <c:v>8209355.4198359838</c:v>
                </c:pt>
                <c:pt idx="6730">
                  <c:v>8209363.5403298903</c:v>
                </c:pt>
                <c:pt idx="6731">
                  <c:v>8209373.7365348022</c:v>
                </c:pt>
                <c:pt idx="6732">
                  <c:v>8209373.8286539968</c:v>
                </c:pt>
                <c:pt idx="6733">
                  <c:v>8209370.0176334335</c:v>
                </c:pt>
                <c:pt idx="6734">
                  <c:v>8209367.2847654726</c:v>
                </c:pt>
                <c:pt idx="6735">
                  <c:v>8209371.391949771</c:v>
                </c:pt>
                <c:pt idx="6736">
                  <c:v>8209360.4150013616</c:v>
                </c:pt>
                <c:pt idx="6737">
                  <c:v>8209361.7018377287</c:v>
                </c:pt>
                <c:pt idx="6738">
                  <c:v>8209372.0373119805</c:v>
                </c:pt>
                <c:pt idx="6739">
                  <c:v>8209371.2686357396</c:v>
                </c:pt>
                <c:pt idx="6740">
                  <c:v>8209368.5863769026</c:v>
                </c:pt>
                <c:pt idx="6741">
                  <c:v>8209365.9816637747</c:v>
                </c:pt>
                <c:pt idx="6742">
                  <c:v>8209364.2333398843</c:v>
                </c:pt>
                <c:pt idx="6743">
                  <c:v>8209358.5775164347</c:v>
                </c:pt>
                <c:pt idx="6744">
                  <c:v>8209360.1912525324</c:v>
                </c:pt>
                <c:pt idx="6745">
                  <c:v>8209369.6318117296</c:v>
                </c:pt>
                <c:pt idx="6746">
                  <c:v>8209381.1385472668</c:v>
                </c:pt>
                <c:pt idx="6747">
                  <c:v>8209378.7619548757</c:v>
                </c:pt>
                <c:pt idx="6748">
                  <c:v>8209379.4441075576</c:v>
                </c:pt>
                <c:pt idx="6749">
                  <c:v>8209365.2422747081</c:v>
                </c:pt>
                <c:pt idx="6750">
                  <c:v>8209358.863738968</c:v>
                </c:pt>
                <c:pt idx="6751">
                  <c:v>8209365.5114050526</c:v>
                </c:pt>
                <c:pt idx="6752">
                  <c:v>8209360.0507600131</c:v>
                </c:pt>
                <c:pt idx="6753">
                  <c:v>8209359.6449786676</c:v>
                </c:pt>
                <c:pt idx="6754">
                  <c:v>8209357.3150807926</c:v>
                </c:pt>
                <c:pt idx="6755">
                  <c:v>8209362.8112626923</c:v>
                </c:pt>
                <c:pt idx="6756">
                  <c:v>8209358.4120714972</c:v>
                </c:pt>
                <c:pt idx="6757">
                  <c:v>8209359.847912848</c:v>
                </c:pt>
                <c:pt idx="6758">
                  <c:v>8209368.334248906</c:v>
                </c:pt>
                <c:pt idx="6759">
                  <c:v>8209374.898731173</c:v>
                </c:pt>
                <c:pt idx="6760">
                  <c:v>8209372.5625188425</c:v>
                </c:pt>
                <c:pt idx="6761">
                  <c:v>8209370.0794476112</c:v>
                </c:pt>
                <c:pt idx="6762">
                  <c:v>8209364.6780824941</c:v>
                </c:pt>
                <c:pt idx="6763">
                  <c:v>8209363.333068545</c:v>
                </c:pt>
                <c:pt idx="6764">
                  <c:v>8209374.015724143</c:v>
                </c:pt>
                <c:pt idx="6765">
                  <c:v>8209379.5665744338</c:v>
                </c:pt>
                <c:pt idx="6766">
                  <c:v>8209376.2173497537</c:v>
                </c:pt>
                <c:pt idx="6767">
                  <c:v>8209374.9293879215</c:v>
                </c:pt>
                <c:pt idx="6768">
                  <c:v>8209372.4968690453</c:v>
                </c:pt>
                <c:pt idx="6769">
                  <c:v>8209367.1446298957</c:v>
                </c:pt>
                <c:pt idx="6770">
                  <c:v>8209368.6235306859</c:v>
                </c:pt>
                <c:pt idx="6771">
                  <c:v>8209365.1915921867</c:v>
                </c:pt>
                <c:pt idx="6772">
                  <c:v>8209368.806581093</c:v>
                </c:pt>
                <c:pt idx="6773">
                  <c:v>8209375.2663029768</c:v>
                </c:pt>
                <c:pt idx="6774">
                  <c:v>8209372.8286712263</c:v>
                </c:pt>
                <c:pt idx="6775">
                  <c:v>8209370.4614542443</c:v>
                </c:pt>
                <c:pt idx="6776">
                  <c:v>8209367.9493192239</c:v>
                </c:pt>
                <c:pt idx="6777">
                  <c:v>8209370.7061975347</c:v>
                </c:pt>
                <c:pt idx="6778">
                  <c:v>8209381.2872848967</c:v>
                </c:pt>
                <c:pt idx="6779">
                  <c:v>8209383.963804136</c:v>
                </c:pt>
                <c:pt idx="6780">
                  <c:v>8209382.7203520359</c:v>
                </c:pt>
                <c:pt idx="6781">
                  <c:v>8209384.5314525189</c:v>
                </c:pt>
                <c:pt idx="6782">
                  <c:v>8209382.4187776726</c:v>
                </c:pt>
                <c:pt idx="6783">
                  <c:v>8209384.1407358069</c:v>
                </c:pt>
                <c:pt idx="6784">
                  <c:v>8209382.7254001964</c:v>
                </c:pt>
                <c:pt idx="6785">
                  <c:v>8209382.3763560168</c:v>
                </c:pt>
                <c:pt idx="6786">
                  <c:v>8209377.1118218778</c:v>
                </c:pt>
                <c:pt idx="6787">
                  <c:v>8209371.9129644502</c:v>
                </c:pt>
                <c:pt idx="6788">
                  <c:v>8209372.545091249</c:v>
                </c:pt>
                <c:pt idx="6789">
                  <c:v>8209370.2554421527</c:v>
                </c:pt>
                <c:pt idx="6790">
                  <c:v>8209370.0251260744</c:v>
                </c:pt>
                <c:pt idx="6791">
                  <c:v>8209370.8555906042</c:v>
                </c:pt>
                <c:pt idx="6792">
                  <c:v>8209367.5496681696</c:v>
                </c:pt>
                <c:pt idx="6793">
                  <c:v>8209366.0914802877</c:v>
                </c:pt>
                <c:pt idx="6794">
                  <c:v>8209373.6736721732</c:v>
                </c:pt>
                <c:pt idx="6795">
                  <c:v>8209376.3416537289</c:v>
                </c:pt>
                <c:pt idx="6796">
                  <c:v>8209374.0934488066</c:v>
                </c:pt>
                <c:pt idx="6797">
                  <c:v>8209372.6948439674</c:v>
                </c:pt>
                <c:pt idx="6798">
                  <c:v>8209378.341607322</c:v>
                </c:pt>
                <c:pt idx="6799">
                  <c:v>8209378.0759297768</c:v>
                </c:pt>
                <c:pt idx="6800">
                  <c:v>8209379.8686409639</c:v>
                </c:pt>
                <c:pt idx="6801">
                  <c:v>8209381.5130091179</c:v>
                </c:pt>
                <c:pt idx="6802">
                  <c:v>8209382.228406271</c:v>
                </c:pt>
                <c:pt idx="6803">
                  <c:v>8209379.8081913572</c:v>
                </c:pt>
                <c:pt idx="6804">
                  <c:v>8209375.4647262609</c:v>
                </c:pt>
                <c:pt idx="6805">
                  <c:v>8209377.1686468888</c:v>
                </c:pt>
                <c:pt idx="6806">
                  <c:v>8209378.7271541357</c:v>
                </c:pt>
                <c:pt idx="6807">
                  <c:v>8209371.597805772</c:v>
                </c:pt>
                <c:pt idx="6808">
                  <c:v>8209373.2884382186</c:v>
                </c:pt>
                <c:pt idx="6809">
                  <c:v>8209371.0590423523</c:v>
                </c:pt>
                <c:pt idx="6810">
                  <c:v>8209373.6658309316</c:v>
                </c:pt>
                <c:pt idx="6811">
                  <c:v>8209372.3549513053</c:v>
                </c:pt>
                <c:pt idx="6812">
                  <c:v>8209378.0866771834</c:v>
                </c:pt>
                <c:pt idx="6813">
                  <c:v>8209374.7031308236</c:v>
                </c:pt>
                <c:pt idx="6814">
                  <c:v>8209369.3954152018</c:v>
                </c:pt>
                <c:pt idx="6815">
                  <c:v>8209372.127148604</c:v>
                </c:pt>
                <c:pt idx="6816">
                  <c:v>8209369.7304223245</c:v>
                </c:pt>
                <c:pt idx="6817">
                  <c:v>8209370.3926090673</c:v>
                </c:pt>
                <c:pt idx="6818">
                  <c:v>8209373.1151134763</c:v>
                </c:pt>
                <c:pt idx="6819">
                  <c:v>8209383.8752839006</c:v>
                </c:pt>
                <c:pt idx="6820">
                  <c:v>8209377.5470178463</c:v>
                </c:pt>
                <c:pt idx="6821">
                  <c:v>8209370.2898653997</c:v>
                </c:pt>
                <c:pt idx="6822">
                  <c:v>8209377.0500659803</c:v>
                </c:pt>
                <c:pt idx="6823">
                  <c:v>8209374.905080488</c:v>
                </c:pt>
                <c:pt idx="6824">
                  <c:v>8209381.7908839192</c:v>
                </c:pt>
                <c:pt idx="6825">
                  <c:v>8209379.5578284441</c:v>
                </c:pt>
                <c:pt idx="6826">
                  <c:v>8209379.3823188916</c:v>
                </c:pt>
                <c:pt idx="6827">
                  <c:v>8209375.2832398741</c:v>
                </c:pt>
                <c:pt idx="6828">
                  <c:v>8209365.2657197118</c:v>
                </c:pt>
                <c:pt idx="6829">
                  <c:v>8209369.0488972226</c:v>
                </c:pt>
                <c:pt idx="6830">
                  <c:v>8209366.9162509236</c:v>
                </c:pt>
                <c:pt idx="6831">
                  <c:v>8209377.80003211</c:v>
                </c:pt>
                <c:pt idx="6832">
                  <c:v>8209380.7712920308</c:v>
                </c:pt>
                <c:pt idx="6833">
                  <c:v>8209386.7901228108</c:v>
                </c:pt>
                <c:pt idx="6834">
                  <c:v>8209383.8965291046</c:v>
                </c:pt>
                <c:pt idx="6835">
                  <c:v>8209344.7639357755</c:v>
                </c:pt>
                <c:pt idx="6836">
                  <c:v>8209378.442762563</c:v>
                </c:pt>
                <c:pt idx="6837">
                  <c:v>8209376.3101786524</c:v>
                </c:pt>
                <c:pt idx="6838">
                  <c:v>8209381.2147524823</c:v>
                </c:pt>
                <c:pt idx="6839">
                  <c:v>8209382.1929917186</c:v>
                </c:pt>
                <c:pt idx="6840">
                  <c:v>8209383.0200985046</c:v>
                </c:pt>
                <c:pt idx="6841">
                  <c:v>8209380.9200749779</c:v>
                </c:pt>
                <c:pt idx="6842">
                  <c:v>8209340.0168008441</c:v>
                </c:pt>
                <c:pt idx="6843">
                  <c:v>8209385.8686123965</c:v>
                </c:pt>
                <c:pt idx="6844">
                  <c:v>8209387.931137736</c:v>
                </c:pt>
                <c:pt idx="6845">
                  <c:v>8209386.8507579891</c:v>
                </c:pt>
                <c:pt idx="6846">
                  <c:v>8209384.8337949915</c:v>
                </c:pt>
                <c:pt idx="6847">
                  <c:v>8209384.8680091454</c:v>
                </c:pt>
                <c:pt idx="6848">
                  <c:v>8209383.9622023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57-495A-955A-8354B695A1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06560"/>
        <c:axId val="3908352"/>
      </c:lineChart>
      <c:catAx>
        <c:axId val="3906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08352"/>
        <c:crosses val="autoZero"/>
        <c:auto val="1"/>
        <c:lblAlgn val="ctr"/>
        <c:lblOffset val="100"/>
        <c:noMultiLvlLbl val="0"/>
      </c:catAx>
      <c:valAx>
        <c:axId val="3908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0656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2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2'!$K$2:$K$7905</c:f>
              <c:numCache>
                <c:formatCode>General</c:formatCode>
                <c:ptCount val="7904"/>
                <c:pt idx="0">
                  <c:v>8209511.5594384968</c:v>
                </c:pt>
                <c:pt idx="1">
                  <c:v>8209535.0594855119</c:v>
                </c:pt>
                <c:pt idx="2">
                  <c:v>8209521.2090763729</c:v>
                </c:pt>
                <c:pt idx="3">
                  <c:v>8209526.120910516</c:v>
                </c:pt>
                <c:pt idx="4">
                  <c:v>8209528.1521770786</c:v>
                </c:pt>
                <c:pt idx="5">
                  <c:v>8209530.1651072539</c:v>
                </c:pt>
                <c:pt idx="6">
                  <c:v>8209537.177920728</c:v>
                </c:pt>
                <c:pt idx="7">
                  <c:v>8209537.2225615159</c:v>
                </c:pt>
                <c:pt idx="8">
                  <c:v>8209531.222845681</c:v>
                </c:pt>
                <c:pt idx="9">
                  <c:v>8209517.1846538577</c:v>
                </c:pt>
                <c:pt idx="10">
                  <c:v>8209517.0952929035</c:v>
                </c:pt>
                <c:pt idx="11">
                  <c:v>8209526.094724074</c:v>
                </c:pt>
                <c:pt idx="12">
                  <c:v>8209526.1520103868</c:v>
                </c:pt>
                <c:pt idx="13">
                  <c:v>8209514.1523750471</c:v>
                </c:pt>
                <c:pt idx="14">
                  <c:v>8209514.0759908706</c:v>
                </c:pt>
                <c:pt idx="15">
                  <c:v>8209512.0755046448</c:v>
                </c:pt>
                <c:pt idx="16">
                  <c:v>8209517.0627705306</c:v>
                </c:pt>
                <c:pt idx="17">
                  <c:v>8209514.0945170522</c:v>
                </c:pt>
                <c:pt idx="18">
                  <c:v>8209507.0756225744</c:v>
                </c:pt>
                <c:pt idx="19">
                  <c:v>8209512.0309438137</c:v>
                </c:pt>
                <c:pt idx="20">
                  <c:v>8209522.0624868786</c:v>
                </c:pt>
                <c:pt idx="21">
                  <c:v>8209522.1263429401</c:v>
                </c:pt>
                <c:pt idx="22">
                  <c:v>8209537.1267494205</c:v>
                </c:pt>
                <c:pt idx="23">
                  <c:v>8209547.2222357774</c:v>
                </c:pt>
                <c:pt idx="24">
                  <c:v>8209528.2865000246</c:v>
                </c:pt>
                <c:pt idx="25">
                  <c:v>8209520.1659622965</c:v>
                </c:pt>
                <c:pt idx="26">
                  <c:v>8209540.1142705278</c:v>
                </c:pt>
                <c:pt idx="27">
                  <c:v>8209548.2412532186</c:v>
                </c:pt>
                <c:pt idx="28">
                  <c:v>8209548.2929867506</c:v>
                </c:pt>
                <c:pt idx="29">
                  <c:v>8209527.2933160681</c:v>
                </c:pt>
                <c:pt idx="30">
                  <c:v>8209507.1596401092</c:v>
                </c:pt>
                <c:pt idx="31">
                  <c:v>8209509.0314786276</c:v>
                </c:pt>
                <c:pt idx="32">
                  <c:v>8209517.0433937926</c:v>
                </c:pt>
                <c:pt idx="33">
                  <c:v>8209517.0943937087</c:v>
                </c:pt>
                <c:pt idx="34">
                  <c:v>8209521.094718352</c:v>
                </c:pt>
                <c:pt idx="35">
                  <c:v>8209521.1201825636</c:v>
                </c:pt>
                <c:pt idx="36">
                  <c:v>8209528.4897638531</c:v>
                </c:pt>
                <c:pt idx="37">
                  <c:v>8209523.5261244569</c:v>
                </c:pt>
                <c:pt idx="38">
                  <c:v>8209523.4842720041</c:v>
                </c:pt>
                <c:pt idx="39">
                  <c:v>8209512.4740451425</c:v>
                </c:pt>
                <c:pt idx="40">
                  <c:v>8209513.3942778949</c:v>
                </c:pt>
                <c:pt idx="41">
                  <c:v>8209539.3907368667</c:v>
                </c:pt>
                <c:pt idx="42">
                  <c:v>8209539.5471006325</c:v>
                </c:pt>
                <c:pt idx="43">
                  <c:v>8209519.539225908</c:v>
                </c:pt>
                <c:pt idx="44">
                  <c:v>8209489.4032385377</c:v>
                </c:pt>
                <c:pt idx="45">
                  <c:v>8209503.57243184</c:v>
                </c:pt>
                <c:pt idx="46">
                  <c:v>8209520.6439530551</c:v>
                </c:pt>
                <c:pt idx="47">
                  <c:v>8209523.7344858693</c:v>
                </c:pt>
                <c:pt idx="48">
                  <c:v>8209516.7365278676</c:v>
                </c:pt>
                <c:pt idx="49">
                  <c:v>8209517.0442723278</c:v>
                </c:pt>
                <c:pt idx="50">
                  <c:v>8209518.3884681752</c:v>
                </c:pt>
                <c:pt idx="51">
                  <c:v>8209513.7294912776</c:v>
                </c:pt>
                <c:pt idx="52">
                  <c:v>8209514.0227904832</c:v>
                </c:pt>
                <c:pt idx="53">
                  <c:v>8209523.3384027779</c:v>
                </c:pt>
                <c:pt idx="54">
                  <c:v>8209521.7025222359</c:v>
                </c:pt>
                <c:pt idx="55">
                  <c:v>8209523.9881864246</c:v>
                </c:pt>
                <c:pt idx="56">
                  <c:v>8209524.290374836</c:v>
                </c:pt>
                <c:pt idx="57">
                  <c:v>8209523.5717145931</c:v>
                </c:pt>
                <c:pt idx="58">
                  <c:v>8209513.8385706982</c:v>
                </c:pt>
                <c:pt idx="59">
                  <c:v>8209518.0402381867</c:v>
                </c:pt>
                <c:pt idx="60">
                  <c:v>8209513.3231585762</c:v>
                </c:pt>
                <c:pt idx="61">
                  <c:v>8209514.5419337992</c:v>
                </c:pt>
                <c:pt idx="62">
                  <c:v>8209521.7914256938</c:v>
                </c:pt>
                <c:pt idx="63">
                  <c:v>8209522.0724482797</c:v>
                </c:pt>
                <c:pt idx="64">
                  <c:v>8209508.3023566147</c:v>
                </c:pt>
                <c:pt idx="65">
                  <c:v>8209498.4361926978</c:v>
                </c:pt>
                <c:pt idx="66">
                  <c:v>8209509.5885745585</c:v>
                </c:pt>
                <c:pt idx="67">
                  <c:v>8209529.8687790958</c:v>
                </c:pt>
                <c:pt idx="68">
                  <c:v>8209522.2012048522</c:v>
                </c:pt>
                <c:pt idx="69">
                  <c:v>8209505.3496750314</c:v>
                </c:pt>
                <c:pt idx="70">
                  <c:v>8209505.433954848</c:v>
                </c:pt>
                <c:pt idx="71">
                  <c:v>8209508.6207230128</c:v>
                </c:pt>
                <c:pt idx="72">
                  <c:v>8209525.821952397</c:v>
                </c:pt>
                <c:pt idx="73">
                  <c:v>8209525.107372636</c:v>
                </c:pt>
                <c:pt idx="74">
                  <c:v>8209514.2735455427</c:v>
                </c:pt>
                <c:pt idx="75">
                  <c:v>8209515.3703155881</c:v>
                </c:pt>
                <c:pt idx="76">
                  <c:v>8209515.5384217221</c:v>
                </c:pt>
                <c:pt idx="77">
                  <c:v>8209510.6960041896</c:v>
                </c:pt>
                <c:pt idx="78">
                  <c:v>8209505.8171628471</c:v>
                </c:pt>
                <c:pt idx="79">
                  <c:v>8209510.9337441577</c:v>
                </c:pt>
                <c:pt idx="80">
                  <c:v>8209499.1098515922</c:v>
                </c:pt>
                <c:pt idx="81">
                  <c:v>8209499.1738191769</c:v>
                </c:pt>
                <c:pt idx="82">
                  <c:v>8209520.3096217262</c:v>
                </c:pt>
                <c:pt idx="83">
                  <c:v>8209520.5759582361</c:v>
                </c:pt>
                <c:pt idx="84">
                  <c:v>8209502.70543091</c:v>
                </c:pt>
                <c:pt idx="85">
                  <c:v>8209483.7155650789</c:v>
                </c:pt>
                <c:pt idx="86">
                  <c:v>8209497.7150085419</c:v>
                </c:pt>
                <c:pt idx="87">
                  <c:v>8209516.9214368993</c:v>
                </c:pt>
                <c:pt idx="88">
                  <c:v>8209529.7881807107</c:v>
                </c:pt>
                <c:pt idx="89">
                  <c:v>8209514.6217855504</c:v>
                </c:pt>
                <c:pt idx="90">
                  <c:v>8209514.28368924</c:v>
                </c:pt>
                <c:pt idx="91">
                  <c:v>8209502.4166181237</c:v>
                </c:pt>
                <c:pt idx="92">
                  <c:v>8209517.4721532278</c:v>
                </c:pt>
                <c:pt idx="93">
                  <c:v>8209522.6956599941</c:v>
                </c:pt>
                <c:pt idx="94">
                  <c:v>8209505.852816076</c:v>
                </c:pt>
                <c:pt idx="95">
                  <c:v>8209491.8656783737</c:v>
                </c:pt>
                <c:pt idx="96">
                  <c:v>8209510.5237708371</c:v>
                </c:pt>
                <c:pt idx="97">
                  <c:v>8209510.7668599803</c:v>
                </c:pt>
                <c:pt idx="98">
                  <c:v>8209526.8889462538</c:v>
                </c:pt>
                <c:pt idx="99">
                  <c:v>8209509.1088821003</c:v>
                </c:pt>
                <c:pt idx="100">
                  <c:v>8209498.1092097079</c:v>
                </c:pt>
                <c:pt idx="101">
                  <c:v>8209508.1495373007</c:v>
                </c:pt>
                <c:pt idx="102">
                  <c:v>8209508.3209287766</c:v>
                </c:pt>
                <c:pt idx="103">
                  <c:v>8209508.4262969634</c:v>
                </c:pt>
                <c:pt idx="104">
                  <c:v>8209508.5282651726</c:v>
                </c:pt>
                <c:pt idx="105">
                  <c:v>8209511.6273179911</c:v>
                </c:pt>
                <c:pt idx="106">
                  <c:v>8209493.742681467</c:v>
                </c:pt>
                <c:pt idx="107">
                  <c:v>8209500.7214346239</c:v>
                </c:pt>
                <c:pt idx="108">
                  <c:v>8209505.8561669132</c:v>
                </c:pt>
                <c:pt idx="109">
                  <c:v>8209508.9765585503</c:v>
                </c:pt>
                <c:pt idx="110">
                  <c:v>8209517.0815954739</c:v>
                </c:pt>
                <c:pt idx="111">
                  <c:v>8209517.2160072774</c:v>
                </c:pt>
                <c:pt idx="112">
                  <c:v>8209509.2971988767</c:v>
                </c:pt>
                <c:pt idx="113">
                  <c:v>8209521.3247077968</c:v>
                </c:pt>
                <c:pt idx="114">
                  <c:v>8209518.4772656495</c:v>
                </c:pt>
                <c:pt idx="115">
                  <c:v>8209495.5327396002</c:v>
                </c:pt>
                <c:pt idx="116">
                  <c:v>8209484.0882907631</c:v>
                </c:pt>
                <c:pt idx="117">
                  <c:v>8209486.7257565008</c:v>
                </c:pt>
                <c:pt idx="118">
                  <c:v>8209486.8309056675</c:v>
                </c:pt>
                <c:pt idx="119">
                  <c:v>8209489.9173749676</c:v>
                </c:pt>
                <c:pt idx="120">
                  <c:v>8209508.0204159264</c:v>
                </c:pt>
                <c:pt idx="121">
                  <c:v>8209519.2168944879</c:v>
                </c:pt>
                <c:pt idx="122">
                  <c:v>8209528.3669948205</c:v>
                </c:pt>
                <c:pt idx="123">
                  <c:v>8209517.5017929729</c:v>
                </c:pt>
                <c:pt idx="124">
                  <c:v>8209501.5066874754</c:v>
                </c:pt>
                <c:pt idx="125">
                  <c:v>8209501.4767242447</c:v>
                </c:pt>
                <c:pt idx="126">
                  <c:v>8209520.5465777759</c:v>
                </c:pt>
                <c:pt idx="127">
                  <c:v>8209520.7363160718</c:v>
                </c:pt>
                <c:pt idx="128">
                  <c:v>8209502.8036285788</c:v>
                </c:pt>
                <c:pt idx="129">
                  <c:v>8209504.7534004617</c:v>
                </c:pt>
                <c:pt idx="130">
                  <c:v>8209505.8282205444</c:v>
                </c:pt>
                <c:pt idx="131">
                  <c:v>8209499.8956751293</c:v>
                </c:pt>
                <c:pt idx="132">
                  <c:v>8209499.916678085</c:v>
                </c:pt>
                <c:pt idx="133">
                  <c:v>8209498.973994107</c:v>
                </c:pt>
                <c:pt idx="134">
                  <c:v>8209503.0235261526</c:v>
                </c:pt>
                <c:pt idx="135">
                  <c:v>8209497.1033323696</c:v>
                </c:pt>
                <c:pt idx="136">
                  <c:v>8209489.1179680983</c:v>
                </c:pt>
                <c:pt idx="137">
                  <c:v>8209501.117924938</c:v>
                </c:pt>
                <c:pt idx="138">
                  <c:v>8209515.2439800091</c:v>
                </c:pt>
                <c:pt idx="139">
                  <c:v>8209515.3821941949</c:v>
                </c:pt>
                <c:pt idx="140">
                  <c:v>8209516.429758681</c:v>
                </c:pt>
                <c:pt idx="141">
                  <c:v>8209502.4817936178</c:v>
                </c:pt>
                <c:pt idx="142">
                  <c:v>8209493.4368204717</c:v>
                </c:pt>
                <c:pt idx="143">
                  <c:v>8209489.4218822736</c:v>
                </c:pt>
                <c:pt idx="144">
                  <c:v>8209503.4378262572</c:v>
                </c:pt>
                <c:pt idx="145">
                  <c:v>8209524.5676707998</c:v>
                </c:pt>
                <c:pt idx="146">
                  <c:v>8209524.741772511</c:v>
                </c:pt>
                <c:pt idx="147">
                  <c:v>8209509.7809939496</c:v>
                </c:pt>
                <c:pt idx="148">
                  <c:v>8209497.7225185605</c:v>
                </c:pt>
                <c:pt idx="149">
                  <c:v>8209505.6815105584</c:v>
                </c:pt>
                <c:pt idx="150">
                  <c:v>8209518.7672489351</c:v>
                </c:pt>
                <c:pt idx="151">
                  <c:v>8209517.8847158495</c:v>
                </c:pt>
                <c:pt idx="152">
                  <c:v>8209517.9120504688</c:v>
                </c:pt>
                <c:pt idx="153">
                  <c:v>8209516.9442511462</c:v>
                </c:pt>
                <c:pt idx="154">
                  <c:v>8209503.9691844583</c:v>
                </c:pt>
                <c:pt idx="155">
                  <c:v>8209489.9165809983</c:v>
                </c:pt>
                <c:pt idx="156">
                  <c:v>8209495.8562353402</c:v>
                </c:pt>
                <c:pt idx="157">
                  <c:v>8209491.9226698102</c:v>
                </c:pt>
                <c:pt idx="158">
                  <c:v>8209493.925264217</c:v>
                </c:pt>
                <c:pt idx="159">
                  <c:v>8209493.9649605509</c:v>
                </c:pt>
                <c:pt idx="160">
                  <c:v>8209503.9913578136</c:v>
                </c:pt>
                <c:pt idx="161">
                  <c:v>8209503.0807597591</c:v>
                </c:pt>
                <c:pt idx="162">
                  <c:v>8209500.099618461</c:v>
                </c:pt>
                <c:pt idx="163">
                  <c:v>8209522.1045544222</c:v>
                </c:pt>
                <c:pt idx="164">
                  <c:v>8209535.2683118032</c:v>
                </c:pt>
                <c:pt idx="165">
                  <c:v>8209512.3749658186</c:v>
                </c:pt>
                <c:pt idx="166">
                  <c:v>8209512.2507878141</c:v>
                </c:pt>
                <c:pt idx="167">
                  <c:v>8209479.2713383446</c:v>
                </c:pt>
                <c:pt idx="168">
                  <c:v>8209498.0815351168</c:v>
                </c:pt>
                <c:pt idx="169">
                  <c:v>8209523.2217571568</c:v>
                </c:pt>
                <c:pt idx="170">
                  <c:v>8209507.4018176878</c:v>
                </c:pt>
                <c:pt idx="171">
                  <c:v>8209500.3198293261</c:v>
                </c:pt>
                <c:pt idx="172">
                  <c:v>8209505.2930812072</c:v>
                </c:pt>
                <c:pt idx="173">
                  <c:v>8209505.3427665019</c:v>
                </c:pt>
                <c:pt idx="174">
                  <c:v>8209507.3605071884</c:v>
                </c:pt>
                <c:pt idx="175">
                  <c:v>8209507.3903143769</c:v>
                </c:pt>
                <c:pt idx="176">
                  <c:v>8209497.4069468332</c:v>
                </c:pt>
                <c:pt idx="177">
                  <c:v>8209480.3591839131</c:v>
                </c:pt>
                <c:pt idx="178">
                  <c:v>8209499.2658649022</c:v>
                </c:pt>
                <c:pt idx="179">
                  <c:v>8209517.4016399188</c:v>
                </c:pt>
                <c:pt idx="180">
                  <c:v>8209517.5320650944</c:v>
                </c:pt>
                <c:pt idx="181">
                  <c:v>8209500.5471217567</c:v>
                </c:pt>
                <c:pt idx="182">
                  <c:v>8209481.4525025301</c:v>
                </c:pt>
                <c:pt idx="183">
                  <c:v>8209498.3440205809</c:v>
                </c:pt>
                <c:pt idx="184">
                  <c:v>8209526.4648987558</c:v>
                </c:pt>
                <c:pt idx="185">
                  <c:v>8209512.6570991352</c:v>
                </c:pt>
                <c:pt idx="186">
                  <c:v>8209486.5812494205</c:v>
                </c:pt>
                <c:pt idx="187">
                  <c:v>8209486.4267254462</c:v>
                </c:pt>
                <c:pt idx="188">
                  <c:v>8209502.4373501744</c:v>
                </c:pt>
                <c:pt idx="189">
                  <c:v>8209516.5508471858</c:v>
                </c:pt>
                <c:pt idx="190">
                  <c:v>8209497.6519114655</c:v>
                </c:pt>
                <c:pt idx="191">
                  <c:v>8209490.5418969095</c:v>
                </c:pt>
                <c:pt idx="192">
                  <c:v>8209493.5068439618</c:v>
                </c:pt>
                <c:pt idx="193">
                  <c:v>8209492.5358180935</c:v>
                </c:pt>
                <c:pt idx="194">
                  <c:v>8209492.5393764069</c:v>
                </c:pt>
                <c:pt idx="195">
                  <c:v>8209489.5488780793</c:v>
                </c:pt>
                <c:pt idx="196">
                  <c:v>8209499.1693893187</c:v>
                </c:pt>
                <c:pt idx="197">
                  <c:v>8209498.8807071196</c:v>
                </c:pt>
                <c:pt idx="198">
                  <c:v>8209485.5387739474</c:v>
                </c:pt>
                <c:pt idx="199">
                  <c:v>8209497.1232524421</c:v>
                </c:pt>
                <c:pt idx="200">
                  <c:v>8209493.8762646867</c:v>
                </c:pt>
                <c:pt idx="201">
                  <c:v>8209493.1742208544</c:v>
                </c:pt>
                <c:pt idx="202">
                  <c:v>8209481.5079062171</c:v>
                </c:pt>
                <c:pt idx="203">
                  <c:v>8209494.7905818755</c:v>
                </c:pt>
                <c:pt idx="204">
                  <c:v>8209503.8812527461</c:v>
                </c:pt>
                <c:pt idx="205">
                  <c:v>8209498.9736010032</c:v>
                </c:pt>
                <c:pt idx="206">
                  <c:v>8209490.6348191993</c:v>
                </c:pt>
                <c:pt idx="207">
                  <c:v>8209484.3116234792</c:v>
                </c:pt>
                <c:pt idx="208">
                  <c:v>8209483.0376552427</c:v>
                </c:pt>
                <c:pt idx="209">
                  <c:v>8209490.8311785748</c:v>
                </c:pt>
                <c:pt idx="210">
                  <c:v>8209498.3473265441</c:v>
                </c:pt>
                <c:pt idx="211">
                  <c:v>8209490.9055887507</c:v>
                </c:pt>
                <c:pt idx="212">
                  <c:v>8209479.4113158965</c:v>
                </c:pt>
                <c:pt idx="213">
                  <c:v>8209479.9327336457</c:v>
                </c:pt>
                <c:pt idx="214">
                  <c:v>8209486.5708288094</c:v>
                </c:pt>
                <c:pt idx="215">
                  <c:v>8209484.9175976645</c:v>
                </c:pt>
                <c:pt idx="216">
                  <c:v>8209507.260227819</c:v>
                </c:pt>
                <c:pt idx="217">
                  <c:v>8209484.8024094831</c:v>
                </c:pt>
                <c:pt idx="218">
                  <c:v>8209466.7367258705</c:v>
                </c:pt>
                <c:pt idx="219">
                  <c:v>8209478.7541410644</c:v>
                </c:pt>
                <c:pt idx="220">
                  <c:v>8209482.0159462029</c:v>
                </c:pt>
                <c:pt idx="221">
                  <c:v>8209463.2741690641</c:v>
                </c:pt>
                <c:pt idx="222">
                  <c:v>8209461.0743836202</c:v>
                </c:pt>
                <c:pt idx="223">
                  <c:v>8209470.0391108496</c:v>
                </c:pt>
                <c:pt idx="224">
                  <c:v>8209481.1324463133</c:v>
                </c:pt>
                <c:pt idx="225">
                  <c:v>8209485.295460904</c:v>
                </c:pt>
                <c:pt idx="226">
                  <c:v>8209491.10029417</c:v>
                </c:pt>
                <c:pt idx="227">
                  <c:v>8209486.9791604653</c:v>
                </c:pt>
                <c:pt idx="228">
                  <c:v>8209484.4882756844</c:v>
                </c:pt>
                <c:pt idx="229">
                  <c:v>8209476.07839798</c:v>
                </c:pt>
                <c:pt idx="230">
                  <c:v>8209481.699843578</c:v>
                </c:pt>
                <c:pt idx="231">
                  <c:v>8209490.4765028656</c:v>
                </c:pt>
                <c:pt idx="232">
                  <c:v>8209479.3377679065</c:v>
                </c:pt>
                <c:pt idx="233">
                  <c:v>8209480.7677485617</c:v>
                </c:pt>
                <c:pt idx="234">
                  <c:v>8209484.3486275747</c:v>
                </c:pt>
                <c:pt idx="235">
                  <c:v>8209475.6440749262</c:v>
                </c:pt>
                <c:pt idx="236">
                  <c:v>8209472.9404903259</c:v>
                </c:pt>
                <c:pt idx="237">
                  <c:v>8209471.9821787691</c:v>
                </c:pt>
                <c:pt idx="238">
                  <c:v>8209468.1192586636</c:v>
                </c:pt>
                <c:pt idx="239">
                  <c:v>8209479.3201001575</c:v>
                </c:pt>
                <c:pt idx="240">
                  <c:v>8209481.3266968969</c:v>
                </c:pt>
                <c:pt idx="241">
                  <c:v>8209481.3635274135</c:v>
                </c:pt>
                <c:pt idx="242">
                  <c:v>8209478.4734113514</c:v>
                </c:pt>
                <c:pt idx="243">
                  <c:v>8209477.2797313044</c:v>
                </c:pt>
                <c:pt idx="244">
                  <c:v>8209479.1878497917</c:v>
                </c:pt>
                <c:pt idx="245">
                  <c:v>8209470.8358062273</c:v>
                </c:pt>
                <c:pt idx="246">
                  <c:v>8209463.5163085563</c:v>
                </c:pt>
                <c:pt idx="247">
                  <c:v>8209463.9291805821</c:v>
                </c:pt>
                <c:pt idx="248">
                  <c:v>8209467.4920344763</c:v>
                </c:pt>
                <c:pt idx="249">
                  <c:v>8209464.1732843816</c:v>
                </c:pt>
                <c:pt idx="250">
                  <c:v>8209462.9076276422</c:v>
                </c:pt>
                <c:pt idx="251">
                  <c:v>8209468.38019564</c:v>
                </c:pt>
                <c:pt idx="252">
                  <c:v>8209483.9957189448</c:v>
                </c:pt>
                <c:pt idx="253">
                  <c:v>8209472.7723059831</c:v>
                </c:pt>
                <c:pt idx="254">
                  <c:v>8209460.1100933608</c:v>
                </c:pt>
                <c:pt idx="255">
                  <c:v>8209467.5422914904</c:v>
                </c:pt>
                <c:pt idx="256">
                  <c:v>8209463.8317709602</c:v>
                </c:pt>
                <c:pt idx="257">
                  <c:v>8209458.1602068422</c:v>
                </c:pt>
                <c:pt idx="258">
                  <c:v>8209466.5813897718</c:v>
                </c:pt>
                <c:pt idx="259">
                  <c:v>8209473.1914230678</c:v>
                </c:pt>
                <c:pt idx="260">
                  <c:v>8209474.8890558947</c:v>
                </c:pt>
                <c:pt idx="261">
                  <c:v>8209477.2851901921</c:v>
                </c:pt>
                <c:pt idx="262">
                  <c:v>8209469.4223434441</c:v>
                </c:pt>
                <c:pt idx="263">
                  <c:v>8209465.6078056125</c:v>
                </c:pt>
                <c:pt idx="264">
                  <c:v>8209472.9264550945</c:v>
                </c:pt>
                <c:pt idx="265">
                  <c:v>8209470.6847935989</c:v>
                </c:pt>
                <c:pt idx="266">
                  <c:v>8209451.5076797437</c:v>
                </c:pt>
                <c:pt idx="267">
                  <c:v>8209472.3465384785</c:v>
                </c:pt>
                <c:pt idx="268">
                  <c:v>8209468.1801133994</c:v>
                </c:pt>
                <c:pt idx="269">
                  <c:v>8209467.9840273419</c:v>
                </c:pt>
                <c:pt idx="270">
                  <c:v>8209463.5656147618</c:v>
                </c:pt>
                <c:pt idx="271">
                  <c:v>8209466.2484996226</c:v>
                </c:pt>
                <c:pt idx="272">
                  <c:v>8209466.0980988843</c:v>
                </c:pt>
                <c:pt idx="273">
                  <c:v>8209466.6838906333</c:v>
                </c:pt>
                <c:pt idx="274">
                  <c:v>8209463.4011049075</c:v>
                </c:pt>
                <c:pt idx="275">
                  <c:v>8209461.2180765923</c:v>
                </c:pt>
                <c:pt idx="276">
                  <c:v>8209467.7953514187</c:v>
                </c:pt>
                <c:pt idx="277">
                  <c:v>8209463.5525971688</c:v>
                </c:pt>
                <c:pt idx="278">
                  <c:v>8209467.0014264686</c:v>
                </c:pt>
                <c:pt idx="279">
                  <c:v>8209472.6270328369</c:v>
                </c:pt>
                <c:pt idx="280">
                  <c:v>8209466.3921716539</c:v>
                </c:pt>
                <c:pt idx="281">
                  <c:v>8209462.8426601486</c:v>
                </c:pt>
                <c:pt idx="282">
                  <c:v>8209461.0735552367</c:v>
                </c:pt>
                <c:pt idx="283">
                  <c:v>8209467.4518558076</c:v>
                </c:pt>
                <c:pt idx="284">
                  <c:v>8209462.6463508122</c:v>
                </c:pt>
                <c:pt idx="285">
                  <c:v>8209467.5475677354</c:v>
                </c:pt>
                <c:pt idx="286">
                  <c:v>8209464.653073065</c:v>
                </c:pt>
                <c:pt idx="287">
                  <c:v>8209460.4882810805</c:v>
                </c:pt>
                <c:pt idx="288">
                  <c:v>8209475.4641624512</c:v>
                </c:pt>
                <c:pt idx="289">
                  <c:v>8209474.6984411431</c:v>
                </c:pt>
                <c:pt idx="290">
                  <c:v>8209460.61327272</c:v>
                </c:pt>
                <c:pt idx="291">
                  <c:v>8209455.5949970419</c:v>
                </c:pt>
                <c:pt idx="292">
                  <c:v>8209452.4081328316</c:v>
                </c:pt>
                <c:pt idx="293">
                  <c:v>8209461.3807464018</c:v>
                </c:pt>
                <c:pt idx="294">
                  <c:v>8209466.2051643087</c:v>
                </c:pt>
                <c:pt idx="295">
                  <c:v>8209458.1554403994</c:v>
                </c:pt>
                <c:pt idx="296">
                  <c:v>8209458.1756090634</c:v>
                </c:pt>
                <c:pt idx="297">
                  <c:v>8209464.0212221323</c:v>
                </c:pt>
                <c:pt idx="298">
                  <c:v>8209458.6853762446</c:v>
                </c:pt>
                <c:pt idx="299">
                  <c:v>8209462.4381742822</c:v>
                </c:pt>
                <c:pt idx="300">
                  <c:v>8209475.0306887925</c:v>
                </c:pt>
                <c:pt idx="301">
                  <c:v>8209475.8315930078</c:v>
                </c:pt>
                <c:pt idx="302">
                  <c:v>8209463.7148976857</c:v>
                </c:pt>
                <c:pt idx="303">
                  <c:v>8209452.3059776025</c:v>
                </c:pt>
                <c:pt idx="304">
                  <c:v>8209463.6913822731</c:v>
                </c:pt>
                <c:pt idx="305">
                  <c:v>8209458.3702391004</c:v>
                </c:pt>
                <c:pt idx="306">
                  <c:v>8209459.7428971296</c:v>
                </c:pt>
                <c:pt idx="307">
                  <c:v>8209459.3159844894</c:v>
                </c:pt>
                <c:pt idx="308">
                  <c:v>8209460.0351536078</c:v>
                </c:pt>
                <c:pt idx="309">
                  <c:v>8209459.5497166896</c:v>
                </c:pt>
                <c:pt idx="310">
                  <c:v>8209470.2154492848</c:v>
                </c:pt>
                <c:pt idx="311">
                  <c:v>8209479.7363493163</c:v>
                </c:pt>
                <c:pt idx="312">
                  <c:v>8209474.4101195242</c:v>
                </c:pt>
                <c:pt idx="313">
                  <c:v>8209470.1528498735</c:v>
                </c:pt>
                <c:pt idx="314">
                  <c:v>8209476.6895002853</c:v>
                </c:pt>
                <c:pt idx="315">
                  <c:v>8209470.4452238483</c:v>
                </c:pt>
                <c:pt idx="316">
                  <c:v>8209457.9166341061</c:v>
                </c:pt>
                <c:pt idx="317">
                  <c:v>8209461.5102480827</c:v>
                </c:pt>
                <c:pt idx="318">
                  <c:v>8209456.3503960203</c:v>
                </c:pt>
                <c:pt idx="319">
                  <c:v>8209462.2894525621</c:v>
                </c:pt>
                <c:pt idx="320">
                  <c:v>8209456.4370928956</c:v>
                </c:pt>
                <c:pt idx="321">
                  <c:v>8209444.2955492502</c:v>
                </c:pt>
                <c:pt idx="322">
                  <c:v>8209449.2652391419</c:v>
                </c:pt>
                <c:pt idx="323">
                  <c:v>8209457.4756568745</c:v>
                </c:pt>
                <c:pt idx="324">
                  <c:v>8209454.8431811444</c:v>
                </c:pt>
                <c:pt idx="325">
                  <c:v>8209449.9215629809</c:v>
                </c:pt>
                <c:pt idx="326">
                  <c:v>8209458.7663802337</c:v>
                </c:pt>
                <c:pt idx="327">
                  <c:v>8209463.8371468047</c:v>
                </c:pt>
                <c:pt idx="328">
                  <c:v>8209460.3914358625</c:v>
                </c:pt>
                <c:pt idx="329">
                  <c:v>8209466.6645151023</c:v>
                </c:pt>
                <c:pt idx="330">
                  <c:v>8209477.1281454917</c:v>
                </c:pt>
                <c:pt idx="331">
                  <c:v>8209477.385487779</c:v>
                </c:pt>
                <c:pt idx="332">
                  <c:v>8209472.7232800974</c:v>
                </c:pt>
                <c:pt idx="333">
                  <c:v>8209476.1675448194</c:v>
                </c:pt>
                <c:pt idx="334">
                  <c:v>8209479.4266460696</c:v>
                </c:pt>
                <c:pt idx="335">
                  <c:v>8209463.82168278</c:v>
                </c:pt>
                <c:pt idx="336">
                  <c:v>8209473.8826706465</c:v>
                </c:pt>
                <c:pt idx="337">
                  <c:v>8209498.2275723405</c:v>
                </c:pt>
                <c:pt idx="338">
                  <c:v>8209485.4270983506</c:v>
                </c:pt>
                <c:pt idx="339">
                  <c:v>8209480.5605145656</c:v>
                </c:pt>
                <c:pt idx="340">
                  <c:v>8209463.515756825</c:v>
                </c:pt>
                <c:pt idx="341">
                  <c:v>8209468.5475766594</c:v>
                </c:pt>
                <c:pt idx="342">
                  <c:v>8209463.4824590124</c:v>
                </c:pt>
                <c:pt idx="343">
                  <c:v>8209465.5077394173</c:v>
                </c:pt>
                <c:pt idx="344">
                  <c:v>8209460.7149478262</c:v>
                </c:pt>
                <c:pt idx="345">
                  <c:v>8209461.0225631874</c:v>
                </c:pt>
                <c:pt idx="346">
                  <c:v>8209456.1325925719</c:v>
                </c:pt>
                <c:pt idx="347">
                  <c:v>8209468.3546693195</c:v>
                </c:pt>
                <c:pt idx="348">
                  <c:v>8209470.4481670912</c:v>
                </c:pt>
                <c:pt idx="349">
                  <c:v>8209482.6287688464</c:v>
                </c:pt>
                <c:pt idx="350">
                  <c:v>8209480.0040777307</c:v>
                </c:pt>
                <c:pt idx="351">
                  <c:v>8209473.0728534572</c:v>
                </c:pt>
                <c:pt idx="352">
                  <c:v>8209473.2595388005</c:v>
                </c:pt>
                <c:pt idx="353">
                  <c:v>8209468.6229050877</c:v>
                </c:pt>
                <c:pt idx="354">
                  <c:v>8209465.0932689887</c:v>
                </c:pt>
                <c:pt idx="355">
                  <c:v>8209462.3398674084</c:v>
                </c:pt>
                <c:pt idx="356">
                  <c:v>8209470.7270375043</c:v>
                </c:pt>
                <c:pt idx="357">
                  <c:v>8209471.3074922832</c:v>
                </c:pt>
                <c:pt idx="358">
                  <c:v>8209478.9736819305</c:v>
                </c:pt>
                <c:pt idx="359">
                  <c:v>8209485.4440856064</c:v>
                </c:pt>
                <c:pt idx="360">
                  <c:v>8209481.0394319417</c:v>
                </c:pt>
                <c:pt idx="361">
                  <c:v>8209474.7032547537</c:v>
                </c:pt>
                <c:pt idx="362">
                  <c:v>8209471.4806815926</c:v>
                </c:pt>
                <c:pt idx="363">
                  <c:v>8209465.0366437323</c:v>
                </c:pt>
                <c:pt idx="364">
                  <c:v>8209472.7025382137</c:v>
                </c:pt>
                <c:pt idx="365">
                  <c:v>8209480.5686223023</c:v>
                </c:pt>
                <c:pt idx="366">
                  <c:v>8209471.1970965192</c:v>
                </c:pt>
                <c:pt idx="367">
                  <c:v>8209466.8593155863</c:v>
                </c:pt>
                <c:pt idx="368">
                  <c:v>8209465.6721492577</c:v>
                </c:pt>
                <c:pt idx="369">
                  <c:v>8209486.2633119747</c:v>
                </c:pt>
                <c:pt idx="370">
                  <c:v>8209485.0984380012</c:v>
                </c:pt>
                <c:pt idx="371">
                  <c:v>8209477.9392797193</c:v>
                </c:pt>
                <c:pt idx="372">
                  <c:v>8209475.8673673216</c:v>
                </c:pt>
                <c:pt idx="373">
                  <c:v>8209476.5806410909</c:v>
                </c:pt>
                <c:pt idx="374">
                  <c:v>8209472.4318645122</c:v>
                </c:pt>
                <c:pt idx="375">
                  <c:v>8209470.3764774743</c:v>
                </c:pt>
                <c:pt idx="376">
                  <c:v>8209473.0903424015</c:v>
                </c:pt>
                <c:pt idx="377">
                  <c:v>8209466.9526918028</c:v>
                </c:pt>
                <c:pt idx="378">
                  <c:v>8209463.8871964607</c:v>
                </c:pt>
                <c:pt idx="379">
                  <c:v>8209462.9541123416</c:v>
                </c:pt>
                <c:pt idx="380">
                  <c:v>8209452.1450253483</c:v>
                </c:pt>
                <c:pt idx="381">
                  <c:v>8209448.03514913</c:v>
                </c:pt>
                <c:pt idx="382">
                  <c:v>8209453.0775241544</c:v>
                </c:pt>
                <c:pt idx="383">
                  <c:v>8209481.2816773271</c:v>
                </c:pt>
                <c:pt idx="384">
                  <c:v>8209476.7184561761</c:v>
                </c:pt>
                <c:pt idx="385">
                  <c:v>8209451.08809854</c:v>
                </c:pt>
                <c:pt idx="386">
                  <c:v>8209449.0926564904</c:v>
                </c:pt>
                <c:pt idx="387">
                  <c:v>8209476.3333732113</c:v>
                </c:pt>
                <c:pt idx="388">
                  <c:v>8209472.8362166798</c:v>
                </c:pt>
                <c:pt idx="389">
                  <c:v>8209484.2812887728</c:v>
                </c:pt>
                <c:pt idx="390">
                  <c:v>8209479.9067474362</c:v>
                </c:pt>
                <c:pt idx="391">
                  <c:v>8209478.5474930024</c:v>
                </c:pt>
                <c:pt idx="392">
                  <c:v>8209460.9430267923</c:v>
                </c:pt>
                <c:pt idx="393">
                  <c:v>8209469.3566002985</c:v>
                </c:pt>
                <c:pt idx="394">
                  <c:v>8209492.007301135</c:v>
                </c:pt>
                <c:pt idx="395">
                  <c:v>8209488.473292781</c:v>
                </c:pt>
                <c:pt idx="396">
                  <c:v>8209469.9068652457</c:v>
                </c:pt>
                <c:pt idx="397">
                  <c:v>8209458.3637565579</c:v>
                </c:pt>
                <c:pt idx="398">
                  <c:v>8209470.9565529199</c:v>
                </c:pt>
                <c:pt idx="399">
                  <c:v>8209473.7716674125</c:v>
                </c:pt>
                <c:pt idx="400">
                  <c:v>8209469.6290013706</c:v>
                </c:pt>
                <c:pt idx="401">
                  <c:v>8209466.1842872947</c:v>
                </c:pt>
                <c:pt idx="402">
                  <c:v>8209470.8415924078</c:v>
                </c:pt>
                <c:pt idx="403">
                  <c:v>8209483.6365938513</c:v>
                </c:pt>
                <c:pt idx="404">
                  <c:v>8209484.5666058846</c:v>
                </c:pt>
                <c:pt idx="405">
                  <c:v>8209483.168739181</c:v>
                </c:pt>
                <c:pt idx="406">
                  <c:v>8209484.8565372759</c:v>
                </c:pt>
                <c:pt idx="407">
                  <c:v>8209464.6552772857</c:v>
                </c:pt>
                <c:pt idx="408">
                  <c:v>8209461.432809283</c:v>
                </c:pt>
                <c:pt idx="409">
                  <c:v>8209460.3879238069</c:v>
                </c:pt>
                <c:pt idx="410">
                  <c:v>8209478.0853600269</c:v>
                </c:pt>
                <c:pt idx="411">
                  <c:v>8209478.9743310874</c:v>
                </c:pt>
                <c:pt idx="412">
                  <c:v>8209461.8683606451</c:v>
                </c:pt>
                <c:pt idx="413">
                  <c:v>8209461.7589082131</c:v>
                </c:pt>
                <c:pt idx="414">
                  <c:v>8209472.4682252593</c:v>
                </c:pt>
                <c:pt idx="415">
                  <c:v>8209469.3277324494</c:v>
                </c:pt>
                <c:pt idx="416">
                  <c:v>8209470.2076943908</c:v>
                </c:pt>
                <c:pt idx="417">
                  <c:v>8209463.1974699358</c:v>
                </c:pt>
                <c:pt idx="418">
                  <c:v>8209467.2332882406</c:v>
                </c:pt>
                <c:pt idx="419">
                  <c:v>8209475.0544541618</c:v>
                </c:pt>
                <c:pt idx="420">
                  <c:v>8209477.9868700542</c:v>
                </c:pt>
                <c:pt idx="421">
                  <c:v>8209467.9834239138</c:v>
                </c:pt>
                <c:pt idx="422">
                  <c:v>8209465.0004415046</c:v>
                </c:pt>
                <c:pt idx="423">
                  <c:v>8209458.137592135</c:v>
                </c:pt>
                <c:pt idx="424">
                  <c:v>8209469.3366877185</c:v>
                </c:pt>
                <c:pt idx="425">
                  <c:v>8209481.7073926358</c:v>
                </c:pt>
                <c:pt idx="426">
                  <c:v>8209478.1610766705</c:v>
                </c:pt>
                <c:pt idx="427">
                  <c:v>8209464.2533850139</c:v>
                </c:pt>
                <c:pt idx="428">
                  <c:v>8209470.3759207027</c:v>
                </c:pt>
                <c:pt idx="429">
                  <c:v>8209467.6810187567</c:v>
                </c:pt>
                <c:pt idx="430">
                  <c:v>8209480.0194811085</c:v>
                </c:pt>
                <c:pt idx="431">
                  <c:v>8209472.1554476367</c:v>
                </c:pt>
                <c:pt idx="432">
                  <c:v>8209459.2728087492</c:v>
                </c:pt>
                <c:pt idx="433">
                  <c:v>8209450.4463839233</c:v>
                </c:pt>
                <c:pt idx="434">
                  <c:v>8209463.7198555367</c:v>
                </c:pt>
                <c:pt idx="435">
                  <c:v>8209478.1822370347</c:v>
                </c:pt>
                <c:pt idx="436">
                  <c:v>8209475.7252735673</c:v>
                </c:pt>
                <c:pt idx="437">
                  <c:v>8209473.2552591823</c:v>
                </c:pt>
                <c:pt idx="438">
                  <c:v>8209463.8556942539</c:v>
                </c:pt>
                <c:pt idx="439">
                  <c:v>8209458.1351462714</c:v>
                </c:pt>
                <c:pt idx="440">
                  <c:v>8209456.5099345716</c:v>
                </c:pt>
                <c:pt idx="441">
                  <c:v>8209456.9799027545</c:v>
                </c:pt>
                <c:pt idx="442">
                  <c:v>8209466.5327842524</c:v>
                </c:pt>
                <c:pt idx="443">
                  <c:v>8209463.847334709</c:v>
                </c:pt>
                <c:pt idx="444">
                  <c:v>8209467.5329773333</c:v>
                </c:pt>
                <c:pt idx="445">
                  <c:v>8209465.3166439319</c:v>
                </c:pt>
                <c:pt idx="446">
                  <c:v>8209465.7805427145</c:v>
                </c:pt>
                <c:pt idx="447">
                  <c:v>8209459.3303479608</c:v>
                </c:pt>
                <c:pt idx="448">
                  <c:v>8209473.9158278415</c:v>
                </c:pt>
                <c:pt idx="449">
                  <c:v>8209478.6751027638</c:v>
                </c:pt>
                <c:pt idx="450">
                  <c:v>8209476.451426927</c:v>
                </c:pt>
                <c:pt idx="451">
                  <c:v>8209471.9032341046</c:v>
                </c:pt>
                <c:pt idx="452">
                  <c:v>8209477.4162206352</c:v>
                </c:pt>
                <c:pt idx="453">
                  <c:v>8209475.0502111735</c:v>
                </c:pt>
                <c:pt idx="454">
                  <c:v>8209454.7134708259</c:v>
                </c:pt>
                <c:pt idx="455">
                  <c:v>8209450.353738823</c:v>
                </c:pt>
                <c:pt idx="456">
                  <c:v>8209458.1385827176</c:v>
                </c:pt>
                <c:pt idx="457">
                  <c:v>8209456.046879896</c:v>
                </c:pt>
                <c:pt idx="458">
                  <c:v>8209460.9670159332</c:v>
                </c:pt>
                <c:pt idx="459">
                  <c:v>8209471.6277351351</c:v>
                </c:pt>
                <c:pt idx="460">
                  <c:v>8209484.7384041613</c:v>
                </c:pt>
                <c:pt idx="461">
                  <c:v>8209485.5632650154</c:v>
                </c:pt>
                <c:pt idx="462">
                  <c:v>8209474.3912444133</c:v>
                </c:pt>
                <c:pt idx="463">
                  <c:v>8209464.2220465727</c:v>
                </c:pt>
                <c:pt idx="464">
                  <c:v>8209462.1184943197</c:v>
                </c:pt>
                <c:pt idx="465">
                  <c:v>8209462.1138592632</c:v>
                </c:pt>
                <c:pt idx="466">
                  <c:v>8209456.1768029202</c:v>
                </c:pt>
                <c:pt idx="467">
                  <c:v>8209448.2658788636</c:v>
                </c:pt>
                <c:pt idx="468">
                  <c:v>8209453.0458010789</c:v>
                </c:pt>
                <c:pt idx="469">
                  <c:v>8209464.9510931578</c:v>
                </c:pt>
                <c:pt idx="470">
                  <c:v>8209463.9523212146</c:v>
                </c:pt>
                <c:pt idx="471">
                  <c:v>8209461.9487035032</c:v>
                </c:pt>
                <c:pt idx="472">
                  <c:v>8209458.9974215981</c:v>
                </c:pt>
                <c:pt idx="473">
                  <c:v>8209463.0971184019</c:v>
                </c:pt>
                <c:pt idx="474">
                  <c:v>8209462.2856588494</c:v>
                </c:pt>
                <c:pt idx="475">
                  <c:v>8209460.1493526334</c:v>
                </c:pt>
                <c:pt idx="476">
                  <c:v>8209465.0676604556</c:v>
                </c:pt>
                <c:pt idx="477">
                  <c:v>8209463.080094575</c:v>
                </c:pt>
                <c:pt idx="478">
                  <c:v>8209468.1161860647</c:v>
                </c:pt>
                <c:pt idx="479">
                  <c:v>8209462.242844061</c:v>
                </c:pt>
                <c:pt idx="480">
                  <c:v>8209445.3702503154</c:v>
                </c:pt>
                <c:pt idx="481">
                  <c:v>8209447.4964877954</c:v>
                </c:pt>
                <c:pt idx="482">
                  <c:v>8209462.7674194286</c:v>
                </c:pt>
                <c:pt idx="483">
                  <c:v>8209478.7998574469</c:v>
                </c:pt>
                <c:pt idx="484">
                  <c:v>8209477.2473056838</c:v>
                </c:pt>
                <c:pt idx="485">
                  <c:v>8209476.3024153132</c:v>
                </c:pt>
                <c:pt idx="486">
                  <c:v>8209459.7687874157</c:v>
                </c:pt>
                <c:pt idx="487">
                  <c:v>8209462.8498966135</c:v>
                </c:pt>
                <c:pt idx="488">
                  <c:v>8209462.0797672067</c:v>
                </c:pt>
                <c:pt idx="489">
                  <c:v>8209459.3419381473</c:v>
                </c:pt>
                <c:pt idx="490">
                  <c:v>8209463.6441781223</c:v>
                </c:pt>
                <c:pt idx="491">
                  <c:v>8209462.029094561</c:v>
                </c:pt>
                <c:pt idx="492">
                  <c:v>8209452.4319586921</c:v>
                </c:pt>
                <c:pt idx="493">
                  <c:v>8209454.8413847536</c:v>
                </c:pt>
                <c:pt idx="494">
                  <c:v>8209460.0011579506</c:v>
                </c:pt>
                <c:pt idx="495">
                  <c:v>8209448.2274071872</c:v>
                </c:pt>
                <c:pt idx="496">
                  <c:v>8209445.4226386957</c:v>
                </c:pt>
                <c:pt idx="497">
                  <c:v>8209460.7116941893</c:v>
                </c:pt>
                <c:pt idx="498">
                  <c:v>8209459.137500423</c:v>
                </c:pt>
                <c:pt idx="499">
                  <c:v>8209467.5283910055</c:v>
                </c:pt>
                <c:pt idx="500">
                  <c:v>8209469.0136441998</c:v>
                </c:pt>
                <c:pt idx="501">
                  <c:v>8209454.5098392181</c:v>
                </c:pt>
                <c:pt idx="502">
                  <c:v>8209459.9715929832</c:v>
                </c:pt>
                <c:pt idx="503">
                  <c:v>8209456.2201918</c:v>
                </c:pt>
                <c:pt idx="504">
                  <c:v>8209448.4749772046</c:v>
                </c:pt>
                <c:pt idx="505">
                  <c:v>8209446.7598833982</c:v>
                </c:pt>
                <c:pt idx="506">
                  <c:v>8209449.1221370175</c:v>
                </c:pt>
                <c:pt idx="507">
                  <c:v>8209443.5508463401</c:v>
                </c:pt>
                <c:pt idx="508">
                  <c:v>8209450.9864397747</c:v>
                </c:pt>
                <c:pt idx="509">
                  <c:v>8209469.5290958453</c:v>
                </c:pt>
                <c:pt idx="510">
                  <c:v>8209463.1682684422</c:v>
                </c:pt>
                <c:pt idx="511">
                  <c:v>8209457.7283895407</c:v>
                </c:pt>
                <c:pt idx="512">
                  <c:v>8209456.3333450295</c:v>
                </c:pt>
                <c:pt idx="513">
                  <c:v>8209463.9970756276</c:v>
                </c:pt>
                <c:pt idx="514">
                  <c:v>8209454.7426678939</c:v>
                </c:pt>
                <c:pt idx="515">
                  <c:v>8209454.44346496</c:v>
                </c:pt>
                <c:pt idx="516">
                  <c:v>8209459.2234653533</c:v>
                </c:pt>
                <c:pt idx="517">
                  <c:v>8209458.0628762618</c:v>
                </c:pt>
                <c:pt idx="518">
                  <c:v>8209455.5556072341</c:v>
                </c:pt>
                <c:pt idx="519">
                  <c:v>8209454.0848583588</c:v>
                </c:pt>
                <c:pt idx="520">
                  <c:v>8209453.6608942039</c:v>
                </c:pt>
                <c:pt idx="521">
                  <c:v>8209462.282558213</c:v>
                </c:pt>
                <c:pt idx="522">
                  <c:v>8209464.9872160321</c:v>
                </c:pt>
                <c:pt idx="523">
                  <c:v>8209452.7016264321</c:v>
                </c:pt>
                <c:pt idx="524">
                  <c:v>8209450.3810462942</c:v>
                </c:pt>
                <c:pt idx="525">
                  <c:v>8209462.1445806855</c:v>
                </c:pt>
                <c:pt idx="526">
                  <c:v>8209460.6592648057</c:v>
                </c:pt>
                <c:pt idx="527">
                  <c:v>8209452.5060289493</c:v>
                </c:pt>
                <c:pt idx="528">
                  <c:v>8209445.3535554167</c:v>
                </c:pt>
                <c:pt idx="529">
                  <c:v>8209453.8861671295</c:v>
                </c:pt>
                <c:pt idx="530">
                  <c:v>8209451.535175859</c:v>
                </c:pt>
                <c:pt idx="531">
                  <c:v>8209441.1717664404</c:v>
                </c:pt>
                <c:pt idx="532">
                  <c:v>8209442.8086369177</c:v>
                </c:pt>
                <c:pt idx="533">
                  <c:v>8209441.5407148963</c:v>
                </c:pt>
                <c:pt idx="534">
                  <c:v>8209456.2953866776</c:v>
                </c:pt>
                <c:pt idx="535">
                  <c:v>8209464.1623402778</c:v>
                </c:pt>
                <c:pt idx="536">
                  <c:v>8209458.0307038585</c:v>
                </c:pt>
                <c:pt idx="537">
                  <c:v>8209460.8654660191</c:v>
                </c:pt>
                <c:pt idx="538">
                  <c:v>8209468.7756946031</c:v>
                </c:pt>
                <c:pt idx="539">
                  <c:v>8209459.3903808137</c:v>
                </c:pt>
                <c:pt idx="540">
                  <c:v>8209458.314431563</c:v>
                </c:pt>
                <c:pt idx="541">
                  <c:v>8209462.3077627234</c:v>
                </c:pt>
                <c:pt idx="542">
                  <c:v>8209462.0026511746</c:v>
                </c:pt>
                <c:pt idx="543">
                  <c:v>8209455.7148989858</c:v>
                </c:pt>
                <c:pt idx="544">
                  <c:v>8209468.4353964683</c:v>
                </c:pt>
                <c:pt idx="545">
                  <c:v>8209465.2824645722</c:v>
                </c:pt>
                <c:pt idx="546">
                  <c:v>8209459.0884577613</c:v>
                </c:pt>
                <c:pt idx="547">
                  <c:v>8209457.9136994556</c:v>
                </c:pt>
                <c:pt idx="548">
                  <c:v>8209447.7956880415</c:v>
                </c:pt>
                <c:pt idx="549">
                  <c:v>8209444.66687256</c:v>
                </c:pt>
                <c:pt idx="550">
                  <c:v>8209447.602337053</c:v>
                </c:pt>
                <c:pt idx="551">
                  <c:v>8209453.5967537761</c:v>
                </c:pt>
                <c:pt idx="552">
                  <c:v>8209457.6349160904</c:v>
                </c:pt>
                <c:pt idx="553">
                  <c:v>8209456.692087505</c:v>
                </c:pt>
                <c:pt idx="554">
                  <c:v>8209440.4019531617</c:v>
                </c:pt>
                <c:pt idx="555">
                  <c:v>8209429.4266698007</c:v>
                </c:pt>
                <c:pt idx="556">
                  <c:v>8209444.1513500232</c:v>
                </c:pt>
                <c:pt idx="557">
                  <c:v>8209454.0333196586</c:v>
                </c:pt>
                <c:pt idx="558">
                  <c:v>8209453.9262266848</c:v>
                </c:pt>
                <c:pt idx="559">
                  <c:v>8209445.8046610029</c:v>
                </c:pt>
                <c:pt idx="560">
                  <c:v>8209443.6771063237</c:v>
                </c:pt>
                <c:pt idx="561">
                  <c:v>8209442.609216636</c:v>
                </c:pt>
                <c:pt idx="562">
                  <c:v>8209449.5766404662</c:v>
                </c:pt>
                <c:pt idx="563">
                  <c:v>8209446.6116166506</c:v>
                </c:pt>
                <c:pt idx="564">
                  <c:v>8209447.6280044662</c:v>
                </c:pt>
                <c:pt idx="565">
                  <c:v>8209451.6910340358</c:v>
                </c:pt>
                <c:pt idx="566">
                  <c:v>8209450.7954604654</c:v>
                </c:pt>
                <c:pt idx="567">
                  <c:v>8209449.9025440961</c:v>
                </c:pt>
                <c:pt idx="568">
                  <c:v>8209452.0350707052</c:v>
                </c:pt>
                <c:pt idx="569">
                  <c:v>8209447.2066360153</c:v>
                </c:pt>
                <c:pt idx="570">
                  <c:v>8209440.3692094861</c:v>
                </c:pt>
                <c:pt idx="571">
                  <c:v>8209446.5455831932</c:v>
                </c:pt>
                <c:pt idx="572">
                  <c:v>8209460.8062335309</c:v>
                </c:pt>
                <c:pt idx="573">
                  <c:v>8209458.1271315189</c:v>
                </c:pt>
                <c:pt idx="574">
                  <c:v>8209457.0384065686</c:v>
                </c:pt>
                <c:pt idx="575">
                  <c:v>8209451.9880133951</c:v>
                </c:pt>
                <c:pt idx="576">
                  <c:v>8209460.9488021871</c:v>
                </c:pt>
                <c:pt idx="577">
                  <c:v>8209463.0049116919</c:v>
                </c:pt>
                <c:pt idx="578">
                  <c:v>8209460.0565840667</c:v>
                </c:pt>
                <c:pt idx="579">
                  <c:v>8209454.1120190173</c:v>
                </c:pt>
                <c:pt idx="580">
                  <c:v>8209432.1799379848</c:v>
                </c:pt>
                <c:pt idx="581">
                  <c:v>8209431.1982343104</c:v>
                </c:pt>
                <c:pt idx="582">
                  <c:v>8209432.34062941</c:v>
                </c:pt>
                <c:pt idx="583">
                  <c:v>8209439.5174584454</c:v>
                </c:pt>
                <c:pt idx="584">
                  <c:v>8209442.7464679042</c:v>
                </c:pt>
                <c:pt idx="585">
                  <c:v>8209449.9798620548</c:v>
                </c:pt>
                <c:pt idx="586">
                  <c:v>8209454.2545046601</c:v>
                </c:pt>
                <c:pt idx="587">
                  <c:v>8209455.5369055746</c:v>
                </c:pt>
                <c:pt idx="588">
                  <c:v>8209454.8262944957</c:v>
                </c:pt>
                <c:pt idx="589">
                  <c:v>8209447.1267866129</c:v>
                </c:pt>
                <c:pt idx="590">
                  <c:v>8209453.4142565597</c:v>
                </c:pt>
                <c:pt idx="591">
                  <c:v>8209451.7869879846</c:v>
                </c:pt>
                <c:pt idx="592">
                  <c:v>8209442.1412114641</c:v>
                </c:pt>
                <c:pt idx="593">
                  <c:v>8209437.1254348736</c:v>
                </c:pt>
                <c:pt idx="594">
                  <c:v>8209437.1592523893</c:v>
                </c:pt>
                <c:pt idx="595">
                  <c:v>8209436.2438229769</c:v>
                </c:pt>
                <c:pt idx="596">
                  <c:v>8209446.350126544</c:v>
                </c:pt>
                <c:pt idx="597">
                  <c:v>8209445.533728525</c:v>
                </c:pt>
                <c:pt idx="598">
                  <c:v>8209448.6906571463</c:v>
                </c:pt>
                <c:pt idx="599">
                  <c:v>8209457.8902806705</c:v>
                </c:pt>
                <c:pt idx="600">
                  <c:v>8209454.1416245</c:v>
                </c:pt>
                <c:pt idx="601">
                  <c:v>8209458.3547538174</c:v>
                </c:pt>
                <c:pt idx="602">
                  <c:v>8209457.6273052953</c:v>
                </c:pt>
                <c:pt idx="603">
                  <c:v>8209455.8980170432</c:v>
                </c:pt>
                <c:pt idx="604">
                  <c:v>8209447.1847897293</c:v>
                </c:pt>
                <c:pt idx="605">
                  <c:v>8209454.4589444688</c:v>
                </c:pt>
                <c:pt idx="606">
                  <c:v>8209450.8277566032</c:v>
                </c:pt>
                <c:pt idx="607">
                  <c:v>8209444.1644037478</c:v>
                </c:pt>
                <c:pt idx="608">
                  <c:v>8209447.5053155897</c:v>
                </c:pt>
                <c:pt idx="609">
                  <c:v>8209446.91113046</c:v>
                </c:pt>
                <c:pt idx="610">
                  <c:v>8209456.3159239003</c:v>
                </c:pt>
                <c:pt idx="611">
                  <c:v>8209467.7845540997</c:v>
                </c:pt>
                <c:pt idx="612">
                  <c:v>8209455.2793043638</c:v>
                </c:pt>
                <c:pt idx="613">
                  <c:v>8209441.6776299058</c:v>
                </c:pt>
                <c:pt idx="614">
                  <c:v>8209456.0863656281</c:v>
                </c:pt>
                <c:pt idx="615">
                  <c:v>8209453.2912630169</c:v>
                </c:pt>
                <c:pt idx="616">
                  <c:v>8209452.7904105904</c:v>
                </c:pt>
                <c:pt idx="617">
                  <c:v>8209449.3142571636</c:v>
                </c:pt>
                <c:pt idx="618">
                  <c:v>8209456.837716125</c:v>
                </c:pt>
                <c:pt idx="619">
                  <c:v>8209450.4258551486</c:v>
                </c:pt>
                <c:pt idx="620">
                  <c:v>8209447.6113447854</c:v>
                </c:pt>
                <c:pt idx="621">
                  <c:v>8209452.8361316612</c:v>
                </c:pt>
                <c:pt idx="622">
                  <c:v>8209450.1203487823</c:v>
                </c:pt>
                <c:pt idx="623">
                  <c:v>8209449.3885771008</c:v>
                </c:pt>
                <c:pt idx="624">
                  <c:v>8209448.686661426</c:v>
                </c:pt>
                <c:pt idx="625">
                  <c:v>8209447.004867061</c:v>
                </c:pt>
                <c:pt idx="626">
                  <c:v>8209452.3379002102</c:v>
                </c:pt>
                <c:pt idx="627">
                  <c:v>8209451.7225832148</c:v>
                </c:pt>
                <c:pt idx="628">
                  <c:v>8209453.0977656608</c:v>
                </c:pt>
                <c:pt idx="629">
                  <c:v>8209457.5000394806</c:v>
                </c:pt>
                <c:pt idx="630">
                  <c:v>8209456.933733589</c:v>
                </c:pt>
                <c:pt idx="631">
                  <c:v>8209441.3609937187</c:v>
                </c:pt>
                <c:pt idx="632">
                  <c:v>8209439.734467987</c:v>
                </c:pt>
                <c:pt idx="633">
                  <c:v>8209449.1889318181</c:v>
                </c:pt>
                <c:pt idx="634">
                  <c:v>8209448.7105204081</c:v>
                </c:pt>
                <c:pt idx="635">
                  <c:v>8209447.2006674921</c:v>
                </c:pt>
                <c:pt idx="636">
                  <c:v>8209442.700516548</c:v>
                </c:pt>
                <c:pt idx="637">
                  <c:v>8209442.200512372</c:v>
                </c:pt>
                <c:pt idx="638">
                  <c:v>8209444.7328769332</c:v>
                </c:pt>
                <c:pt idx="639">
                  <c:v>8209444.2926947484</c:v>
                </c:pt>
                <c:pt idx="640">
                  <c:v>8209450.8515663901</c:v>
                </c:pt>
                <c:pt idx="641">
                  <c:v>8209451.4556389553</c:v>
                </c:pt>
                <c:pt idx="642">
                  <c:v>8209435.0441267872</c:v>
                </c:pt>
                <c:pt idx="643">
                  <c:v>8209434.5651136935</c:v>
                </c:pt>
                <c:pt idx="644">
                  <c:v>8209437.1719133481</c:v>
                </c:pt>
                <c:pt idx="645">
                  <c:v>8209451.8042774107</c:v>
                </c:pt>
                <c:pt idx="646">
                  <c:v>8209451.153637358</c:v>
                </c:pt>
                <c:pt idx="647">
                  <c:v>8209438.4523122348</c:v>
                </c:pt>
                <c:pt idx="648">
                  <c:v>8209432.714819273</c:v>
                </c:pt>
                <c:pt idx="649">
                  <c:v>8209452.0291909995</c:v>
                </c:pt>
                <c:pt idx="650">
                  <c:v>8209451.828957567</c:v>
                </c:pt>
                <c:pt idx="651">
                  <c:v>8209461.1962561328</c:v>
                </c:pt>
                <c:pt idx="652">
                  <c:v>8209452.6261689654</c:v>
                </c:pt>
                <c:pt idx="653">
                  <c:v>8209457.3399649756</c:v>
                </c:pt>
                <c:pt idx="654">
                  <c:v>8209440.7728022449</c:v>
                </c:pt>
                <c:pt idx="655">
                  <c:v>8209433.1234446112</c:v>
                </c:pt>
                <c:pt idx="656">
                  <c:v>8209459.5319736004</c:v>
                </c:pt>
                <c:pt idx="657">
                  <c:v>8209459.1148515297</c:v>
                </c:pt>
                <c:pt idx="658">
                  <c:v>8209470.5883562649</c:v>
                </c:pt>
                <c:pt idx="659">
                  <c:v>8209456.1321607661</c:v>
                </c:pt>
                <c:pt idx="660">
                  <c:v>8209446.5699496074</c:v>
                </c:pt>
                <c:pt idx="661">
                  <c:v>8209450.044666471</c:v>
                </c:pt>
                <c:pt idx="662">
                  <c:v>8209454.5937470309</c:v>
                </c:pt>
                <c:pt idx="663">
                  <c:v>8209448.1611717697</c:v>
                </c:pt>
                <c:pt idx="664">
                  <c:v>8209447.6905304408</c:v>
                </c:pt>
                <c:pt idx="665">
                  <c:v>8209437.260201552</c:v>
                </c:pt>
                <c:pt idx="666">
                  <c:v>8209447.7958430303</c:v>
                </c:pt>
                <c:pt idx="667">
                  <c:v>8209461.4407811798</c:v>
                </c:pt>
                <c:pt idx="668">
                  <c:v>8209458.1117002238</c:v>
                </c:pt>
                <c:pt idx="669">
                  <c:v>8209452.7149937619</c:v>
                </c:pt>
                <c:pt idx="670">
                  <c:v>8209455.3195892954</c:v>
                </c:pt>
                <c:pt idx="671">
                  <c:v>8209454.9719294012</c:v>
                </c:pt>
                <c:pt idx="672">
                  <c:v>8209455.6208455209</c:v>
                </c:pt>
                <c:pt idx="673">
                  <c:v>8209458.2843789058</c:v>
                </c:pt>
                <c:pt idx="674">
                  <c:v>8209446.9669677094</c:v>
                </c:pt>
                <c:pt idx="675">
                  <c:v>8209442.5940935267</c:v>
                </c:pt>
                <c:pt idx="676">
                  <c:v>8209451.2626150111</c:v>
                </c:pt>
                <c:pt idx="677">
                  <c:v>8209450.0005512489</c:v>
                </c:pt>
                <c:pt idx="678">
                  <c:v>8209449.7010451155</c:v>
                </c:pt>
                <c:pt idx="679">
                  <c:v>8209441.4143998679</c:v>
                </c:pt>
                <c:pt idx="680">
                  <c:v>8209443.0988567006</c:v>
                </c:pt>
                <c:pt idx="681">
                  <c:v>8209452.8374927873</c:v>
                </c:pt>
                <c:pt idx="682">
                  <c:v>8209469.271539473</c:v>
                </c:pt>
                <c:pt idx="683">
                  <c:v>8209468.1037311293</c:v>
                </c:pt>
                <c:pt idx="684">
                  <c:v>8209452.861265799</c:v>
                </c:pt>
                <c:pt idx="685">
                  <c:v>8209452.5603169631</c:v>
                </c:pt>
                <c:pt idx="686">
                  <c:v>8209460.985617457</c:v>
                </c:pt>
                <c:pt idx="687">
                  <c:v>8209457.8173720902</c:v>
                </c:pt>
                <c:pt idx="688">
                  <c:v>8209448.6013077553</c:v>
                </c:pt>
                <c:pt idx="689">
                  <c:v>8209454.0133714741</c:v>
                </c:pt>
                <c:pt idx="690">
                  <c:v>8209454.5088233352</c:v>
                </c:pt>
                <c:pt idx="691">
                  <c:v>8209456.9966344591</c:v>
                </c:pt>
                <c:pt idx="692">
                  <c:v>8209456.5083860504</c:v>
                </c:pt>
                <c:pt idx="693">
                  <c:v>8209460.0206417451</c:v>
                </c:pt>
                <c:pt idx="694">
                  <c:v>8209456.5653058141</c:v>
                </c:pt>
                <c:pt idx="695">
                  <c:v>8209451.0911893751</c:v>
                </c:pt>
                <c:pt idx="696">
                  <c:v>8209458.6208307715</c:v>
                </c:pt>
                <c:pt idx="697">
                  <c:v>8209456.2233953755</c:v>
                </c:pt>
                <c:pt idx="698">
                  <c:v>8209452.7923662178</c:v>
                </c:pt>
                <c:pt idx="699">
                  <c:v>8209452.3685634201</c:v>
                </c:pt>
                <c:pt idx="700">
                  <c:v>8209454.9703420987</c:v>
                </c:pt>
                <c:pt idx="701">
                  <c:v>8209452.5974482298</c:v>
                </c:pt>
                <c:pt idx="702">
                  <c:v>8209448.2125442419</c:v>
                </c:pt>
                <c:pt idx="703">
                  <c:v>8209450.8290268425</c:v>
                </c:pt>
                <c:pt idx="704">
                  <c:v>8209460.4882788323</c:v>
                </c:pt>
                <c:pt idx="705">
                  <c:v>8209464.1901839357</c:v>
                </c:pt>
                <c:pt idx="706">
                  <c:v>8209463.8743324922</c:v>
                </c:pt>
                <c:pt idx="707">
                  <c:v>8209461.549420462</c:v>
                </c:pt>
                <c:pt idx="708">
                  <c:v>8209472.2244674023</c:v>
                </c:pt>
                <c:pt idx="709">
                  <c:v>8209468.9685910586</c:v>
                </c:pt>
                <c:pt idx="710">
                  <c:v>8209454.6570405029</c:v>
                </c:pt>
                <c:pt idx="711">
                  <c:v>8209441.3028729344</c:v>
                </c:pt>
                <c:pt idx="712">
                  <c:v>8209440.9613751369</c:v>
                </c:pt>
                <c:pt idx="713">
                  <c:v>8209441.6880146898</c:v>
                </c:pt>
                <c:pt idx="714">
                  <c:v>8209450.4273584876</c:v>
                </c:pt>
                <c:pt idx="715">
                  <c:v>8209454.2112673782</c:v>
                </c:pt>
                <c:pt idx="716">
                  <c:v>8209446.9796082228</c:v>
                </c:pt>
                <c:pt idx="717">
                  <c:v>8209438.7041830076</c:v>
                </c:pt>
                <c:pt idx="718">
                  <c:v>8209453.4308594512</c:v>
                </c:pt>
                <c:pt idx="719">
                  <c:v>8209453.2704996914</c:v>
                </c:pt>
                <c:pt idx="720">
                  <c:v>8209456.0479048118</c:v>
                </c:pt>
                <c:pt idx="721">
                  <c:v>8209453.8452177653</c:v>
                </c:pt>
                <c:pt idx="722">
                  <c:v>8209459.6256920844</c:v>
                </c:pt>
                <c:pt idx="723">
                  <c:v>8209453.4490130348</c:v>
                </c:pt>
                <c:pt idx="724">
                  <c:v>8209439.2229353562</c:v>
                </c:pt>
                <c:pt idx="725">
                  <c:v>8209446.9653450297</c:v>
                </c:pt>
                <c:pt idx="726">
                  <c:v>8209446.8146661147</c:v>
                </c:pt>
                <c:pt idx="727">
                  <c:v>8209449.6328743706</c:v>
                </c:pt>
                <c:pt idx="728">
                  <c:v>8209442.4699629527</c:v>
                </c:pt>
                <c:pt idx="729">
                  <c:v>8209452.2660072064</c:v>
                </c:pt>
                <c:pt idx="730">
                  <c:v>8209456.7958452096</c:v>
                </c:pt>
                <c:pt idx="731">
                  <c:v>8209465.6654688325</c:v>
                </c:pt>
                <c:pt idx="732">
                  <c:v>8209462.5594405048</c:v>
                </c:pt>
                <c:pt idx="733">
                  <c:v>8209462.0529875644</c:v>
                </c:pt>
                <c:pt idx="734">
                  <c:v>8209450.9219550109</c:v>
                </c:pt>
                <c:pt idx="735">
                  <c:v>8209441.7455836926</c:v>
                </c:pt>
                <c:pt idx="736">
                  <c:v>8209436.5818068068</c:v>
                </c:pt>
                <c:pt idx="737">
                  <c:v>8209433.4400144024</c:v>
                </c:pt>
                <c:pt idx="738">
                  <c:v>8209444.3109223777</c:v>
                </c:pt>
                <c:pt idx="739">
                  <c:v>8209455.2497439953</c:v>
                </c:pt>
                <c:pt idx="740">
                  <c:v>8209455.1920570135</c:v>
                </c:pt>
                <c:pt idx="741">
                  <c:v>8209447.737401682</c:v>
                </c:pt>
                <c:pt idx="742">
                  <c:v>8209445.2616287814</c:v>
                </c:pt>
                <c:pt idx="743">
                  <c:v>8209446.8214422567</c:v>
                </c:pt>
                <c:pt idx="744">
                  <c:v>8209449.4121226761</c:v>
                </c:pt>
                <c:pt idx="745">
                  <c:v>8209461.0194616755</c:v>
                </c:pt>
                <c:pt idx="746">
                  <c:v>8209458.679923133</c:v>
                </c:pt>
                <c:pt idx="747">
                  <c:v>8209458.287335733</c:v>
                </c:pt>
                <c:pt idx="748">
                  <c:v>8209447.9146379121</c:v>
                </c:pt>
                <c:pt idx="749">
                  <c:v>8209442.5065622805</c:v>
                </c:pt>
                <c:pt idx="750">
                  <c:v>8209443.1316685891</c:v>
                </c:pt>
                <c:pt idx="751">
                  <c:v>8209450.7945762081</c:v>
                </c:pt>
                <c:pt idx="752">
                  <c:v>8209446.4996170895</c:v>
                </c:pt>
                <c:pt idx="753">
                  <c:v>8209452.1590216374</c:v>
                </c:pt>
                <c:pt idx="754">
                  <c:v>8209451.8734400319</c:v>
                </c:pt>
                <c:pt idx="755">
                  <c:v>8209454.5693887202</c:v>
                </c:pt>
                <c:pt idx="756">
                  <c:v>8209445.2877187282</c:v>
                </c:pt>
                <c:pt idx="757">
                  <c:v>8209445.959312696</c:v>
                </c:pt>
                <c:pt idx="758">
                  <c:v>8209448.6848971909</c:v>
                </c:pt>
                <c:pt idx="759">
                  <c:v>8209459.7770883571</c:v>
                </c:pt>
                <c:pt idx="760">
                  <c:v>8209472.5562924827</c:v>
                </c:pt>
                <c:pt idx="761">
                  <c:v>8209472.3510237392</c:v>
                </c:pt>
                <c:pt idx="762">
                  <c:v>8209473.0935369069</c:v>
                </c:pt>
                <c:pt idx="763">
                  <c:v>8209464.8477447126</c:v>
                </c:pt>
                <c:pt idx="764">
                  <c:v>8209467.567715643</c:v>
                </c:pt>
                <c:pt idx="765">
                  <c:v>8209461.3450668454</c:v>
                </c:pt>
                <c:pt idx="766">
                  <c:v>8209450.0879946547</c:v>
                </c:pt>
                <c:pt idx="767">
                  <c:v>8209440.8142954856</c:v>
                </c:pt>
                <c:pt idx="768">
                  <c:v>8209440.5560701508</c:v>
                </c:pt>
                <c:pt idx="769">
                  <c:v>8209440.3454811238</c:v>
                </c:pt>
                <c:pt idx="770">
                  <c:v>8209448.1410963507</c:v>
                </c:pt>
                <c:pt idx="771">
                  <c:v>8209452.979347785</c:v>
                </c:pt>
                <c:pt idx="772">
                  <c:v>8209463.8096418651</c:v>
                </c:pt>
                <c:pt idx="773">
                  <c:v>8209455.6729752133</c:v>
                </c:pt>
                <c:pt idx="774">
                  <c:v>8209452.4544140296</c:v>
                </c:pt>
                <c:pt idx="775">
                  <c:v>8209452.2636485407</c:v>
                </c:pt>
                <c:pt idx="776">
                  <c:v>8209461.0918352809</c:v>
                </c:pt>
                <c:pt idx="777">
                  <c:v>8209455.9663735852</c:v>
                </c:pt>
                <c:pt idx="778">
                  <c:v>8209450.7815023232</c:v>
                </c:pt>
                <c:pt idx="779">
                  <c:v>8209463.6009703968</c:v>
                </c:pt>
                <c:pt idx="780">
                  <c:v>8209465.5076846089</c:v>
                </c:pt>
                <c:pt idx="781">
                  <c:v>8209451.3685800675</c:v>
                </c:pt>
                <c:pt idx="782">
                  <c:v>8209451.1599449925</c:v>
                </c:pt>
                <c:pt idx="783">
                  <c:v>8209448.0194502063</c:v>
                </c:pt>
                <c:pt idx="784">
                  <c:v>8209447.8694679551</c:v>
                </c:pt>
                <c:pt idx="785">
                  <c:v>8209445.737104822</c:v>
                </c:pt>
                <c:pt idx="786">
                  <c:v>8209449.599394164</c:v>
                </c:pt>
                <c:pt idx="787">
                  <c:v>8209466.4928884944</c:v>
                </c:pt>
                <c:pt idx="788">
                  <c:v>8209466.4498162894</c:v>
                </c:pt>
                <c:pt idx="789">
                  <c:v>8209461.3323599892</c:v>
                </c:pt>
                <c:pt idx="790">
                  <c:v>8209447.194937326</c:v>
                </c:pt>
                <c:pt idx="791">
                  <c:v>8209440.019325655</c:v>
                </c:pt>
                <c:pt idx="792">
                  <c:v>8209440.8788684811</c:v>
                </c:pt>
                <c:pt idx="793">
                  <c:v>8209452.778403189</c:v>
                </c:pt>
                <c:pt idx="794">
                  <c:v>8209457.7316439189</c:v>
                </c:pt>
                <c:pt idx="795">
                  <c:v>8209457.6558665866</c:v>
                </c:pt>
                <c:pt idx="796">
                  <c:v>8209453.5597994383</c:v>
                </c:pt>
                <c:pt idx="797">
                  <c:v>8209449.4479982378</c:v>
                </c:pt>
                <c:pt idx="798">
                  <c:v>8209443.3387829792</c:v>
                </c:pt>
                <c:pt idx="799">
                  <c:v>8209451.2229743535</c:v>
                </c:pt>
                <c:pt idx="800">
                  <c:v>8209459.1739550531</c:v>
                </c:pt>
                <c:pt idx="801">
                  <c:v>8209465.1276764739</c:v>
                </c:pt>
                <c:pt idx="802">
                  <c:v>8209465.0745879961</c:v>
                </c:pt>
                <c:pt idx="803">
                  <c:v>8209465.9962055096</c:v>
                </c:pt>
                <c:pt idx="804">
                  <c:v>8209456.9245328857</c:v>
                </c:pt>
                <c:pt idx="805">
                  <c:v>8209466.8091289923</c:v>
                </c:pt>
                <c:pt idx="806">
                  <c:v>8209473.782899891</c:v>
                </c:pt>
                <c:pt idx="807">
                  <c:v>8209455.7453466356</c:v>
                </c:pt>
                <c:pt idx="808">
                  <c:v>8209445.5949084004</c:v>
                </c:pt>
                <c:pt idx="809">
                  <c:v>8209445.48262865</c:v>
                </c:pt>
                <c:pt idx="810">
                  <c:v>8209459.4183279751</c:v>
                </c:pt>
                <c:pt idx="811">
                  <c:v>8209463.4203650029</c:v>
                </c:pt>
                <c:pt idx="812">
                  <c:v>8209461.3785509393</c:v>
                </c:pt>
                <c:pt idx="813">
                  <c:v>8209455.3107008031</c:v>
                </c:pt>
                <c:pt idx="814">
                  <c:v>8209452.2260333467</c:v>
                </c:pt>
                <c:pt idx="815">
                  <c:v>8209442.1566892331</c:v>
                </c:pt>
                <c:pt idx="816">
                  <c:v>8209442.0568483612</c:v>
                </c:pt>
                <c:pt idx="817">
                  <c:v>8209439.0043203402</c:v>
                </c:pt>
                <c:pt idx="818">
                  <c:v>8209450.939721778</c:v>
                </c:pt>
                <c:pt idx="819">
                  <c:v>8209459.9453908345</c:v>
                </c:pt>
                <c:pt idx="820">
                  <c:v>8209455.9390098723</c:v>
                </c:pt>
                <c:pt idx="821">
                  <c:v>8209449.8742439924</c:v>
                </c:pt>
                <c:pt idx="822">
                  <c:v>8209446.8013522839</c:v>
                </c:pt>
                <c:pt idx="823">
                  <c:v>8209446.7434858866</c:v>
                </c:pt>
                <c:pt idx="824">
                  <c:v>8209441.7007136568</c:v>
                </c:pt>
                <c:pt idx="825">
                  <c:v>8209452.6362681491</c:v>
                </c:pt>
                <c:pt idx="826">
                  <c:v>8209464.6463655913</c:v>
                </c:pt>
                <c:pt idx="827">
                  <c:v>8209458.6625418505</c:v>
                </c:pt>
                <c:pt idx="828">
                  <c:v>8209447.5972147062</c:v>
                </c:pt>
                <c:pt idx="829">
                  <c:v>8209438.5096396031</c:v>
                </c:pt>
                <c:pt idx="830">
                  <c:v>8209438.4321967866</c:v>
                </c:pt>
                <c:pt idx="831">
                  <c:v>8209458.397141939</c:v>
                </c:pt>
                <c:pt idx="832">
                  <c:v>8209467.4550944315</c:v>
                </c:pt>
                <c:pt idx="833">
                  <c:v>8209451.4639343191</c:v>
                </c:pt>
                <c:pt idx="834">
                  <c:v>8209458.0096340319</c:v>
                </c:pt>
                <c:pt idx="835">
                  <c:v>8209456.6696835523</c:v>
                </c:pt>
                <c:pt idx="836">
                  <c:v>8209451.6531779524</c:v>
                </c:pt>
                <c:pt idx="837">
                  <c:v>8209451.2710316172</c:v>
                </c:pt>
                <c:pt idx="838">
                  <c:v>8209462.2694791239</c:v>
                </c:pt>
                <c:pt idx="839">
                  <c:v>8209454.9710899824</c:v>
                </c:pt>
                <c:pt idx="840">
                  <c:v>8209450.9477614285</c:v>
                </c:pt>
                <c:pt idx="841">
                  <c:v>8209459.9391713468</c:v>
                </c:pt>
                <c:pt idx="842">
                  <c:v>8209460.9900227301</c:v>
                </c:pt>
                <c:pt idx="843">
                  <c:v>8209464.0041616186</c:v>
                </c:pt>
                <c:pt idx="844">
                  <c:v>8209464.0270438259</c:v>
                </c:pt>
                <c:pt idx="845">
                  <c:v>8209466.0359407049</c:v>
                </c:pt>
                <c:pt idx="846">
                  <c:v>8209467.7046423033</c:v>
                </c:pt>
                <c:pt idx="847">
                  <c:v>8209470.7305687247</c:v>
                </c:pt>
                <c:pt idx="848">
                  <c:v>8209460.4131461428</c:v>
                </c:pt>
                <c:pt idx="849">
                  <c:v>8209457.0439783577</c:v>
                </c:pt>
                <c:pt idx="850">
                  <c:v>8209452.7158927508</c:v>
                </c:pt>
                <c:pt idx="851">
                  <c:v>8209452.3923489749</c:v>
                </c:pt>
                <c:pt idx="852">
                  <c:v>8209445.0958559336</c:v>
                </c:pt>
                <c:pt idx="853">
                  <c:v>8209454.7758198651</c:v>
                </c:pt>
                <c:pt idx="854">
                  <c:v>8209455.5418247571</c:v>
                </c:pt>
                <c:pt idx="855">
                  <c:v>8209452.2749092644</c:v>
                </c:pt>
                <c:pt idx="856">
                  <c:v>8209463.3462384874</c:v>
                </c:pt>
                <c:pt idx="857">
                  <c:v>8209465.1318338048</c:v>
                </c:pt>
                <c:pt idx="858">
                  <c:v>8209464.8824312501</c:v>
                </c:pt>
                <c:pt idx="859">
                  <c:v>8209454.6310618185</c:v>
                </c:pt>
                <c:pt idx="860">
                  <c:v>8209456.6899936758</c:v>
                </c:pt>
                <c:pt idx="861">
                  <c:v>8209464.8023305377</c:v>
                </c:pt>
                <c:pt idx="862">
                  <c:v>8209467.939480071</c:v>
                </c:pt>
                <c:pt idx="863">
                  <c:v>8209468.0509673031</c:v>
                </c:pt>
                <c:pt idx="864">
                  <c:v>8209460.1458095741</c:v>
                </c:pt>
                <c:pt idx="865">
                  <c:v>8209460.2012018943</c:v>
                </c:pt>
                <c:pt idx="866">
                  <c:v>8209460.2904734556</c:v>
                </c:pt>
                <c:pt idx="867">
                  <c:v>8209459.3773573916</c:v>
                </c:pt>
                <c:pt idx="868">
                  <c:v>8209454.4571748236</c:v>
                </c:pt>
                <c:pt idx="869">
                  <c:v>8209457.1672099791</c:v>
                </c:pt>
                <c:pt idx="870">
                  <c:v>8209471.9198728753</c:v>
                </c:pt>
                <c:pt idx="871">
                  <c:v>8209471.73516348</c:v>
                </c:pt>
                <c:pt idx="872">
                  <c:v>8209473.489187073</c:v>
                </c:pt>
                <c:pt idx="873">
                  <c:v>8209463.2591034118</c:v>
                </c:pt>
                <c:pt idx="874">
                  <c:v>8209458.9809008017</c:v>
                </c:pt>
                <c:pt idx="875">
                  <c:v>8209448.7365925647</c:v>
                </c:pt>
                <c:pt idx="876">
                  <c:v>8209448.4713706616</c:v>
                </c:pt>
                <c:pt idx="877">
                  <c:v>8209449.2581188297</c:v>
                </c:pt>
                <c:pt idx="878">
                  <c:v>8209449.0557473768</c:v>
                </c:pt>
                <c:pt idx="879">
                  <c:v>8209448.8547309171</c:v>
                </c:pt>
                <c:pt idx="880">
                  <c:v>8209445.6594395414</c:v>
                </c:pt>
                <c:pt idx="881">
                  <c:v>8209447.455987066</c:v>
                </c:pt>
                <c:pt idx="882">
                  <c:v>8209459.2807985032</c:v>
                </c:pt>
                <c:pt idx="883">
                  <c:v>8209458.1567844767</c:v>
                </c:pt>
                <c:pt idx="884">
                  <c:v>8209463.9785493873</c:v>
                </c:pt>
                <c:pt idx="885">
                  <c:v>8209463.8370726397</c:v>
                </c:pt>
                <c:pt idx="886">
                  <c:v>8209464.673088802</c:v>
                </c:pt>
                <c:pt idx="887">
                  <c:v>8209441.5182494251</c:v>
                </c:pt>
                <c:pt idx="888">
                  <c:v>8209437.2580855787</c:v>
                </c:pt>
                <c:pt idx="889">
                  <c:v>8209454.0888551259</c:v>
                </c:pt>
                <c:pt idx="890">
                  <c:v>8209456.0204751408</c:v>
                </c:pt>
                <c:pt idx="891">
                  <c:v>8209451.8880285863</c:v>
                </c:pt>
                <c:pt idx="892">
                  <c:v>8209451.7318556616</c:v>
                </c:pt>
                <c:pt idx="893">
                  <c:v>8209450.5978107741</c:v>
                </c:pt>
                <c:pt idx="894">
                  <c:v>8209447.4630995691</c:v>
                </c:pt>
                <c:pt idx="895">
                  <c:v>8209444.3229315626</c:v>
                </c:pt>
                <c:pt idx="896">
                  <c:v>8209453.1863352899</c:v>
                </c:pt>
                <c:pt idx="897">
                  <c:v>8209452.10817819</c:v>
                </c:pt>
                <c:pt idx="898">
                  <c:v>8209449.987906035</c:v>
                </c:pt>
                <c:pt idx="899">
                  <c:v>8209449.8661603704</c:v>
                </c:pt>
                <c:pt idx="900">
                  <c:v>8209457.7567642704</c:v>
                </c:pt>
                <c:pt idx="901">
                  <c:v>8209456.687149235</c:v>
                </c:pt>
                <c:pt idx="902">
                  <c:v>8209457.5795455538</c:v>
                </c:pt>
                <c:pt idx="903">
                  <c:v>8209450.4838563511</c:v>
                </c:pt>
                <c:pt idx="904">
                  <c:v>8209455.3544618012</c:v>
                </c:pt>
                <c:pt idx="905">
                  <c:v>8209463.2825990859</c:v>
                </c:pt>
                <c:pt idx="906">
                  <c:v>8209463.2274171496</c:v>
                </c:pt>
                <c:pt idx="907">
                  <c:v>8209464.1383154234</c:v>
                </c:pt>
                <c:pt idx="908">
                  <c:v>8209461.0561732734</c:v>
                </c:pt>
                <c:pt idx="909">
                  <c:v>8209442.958226244</c:v>
                </c:pt>
                <c:pt idx="910">
                  <c:v>8209432.7939700661</c:v>
                </c:pt>
                <c:pt idx="911">
                  <c:v>8209443.6683460828</c:v>
                </c:pt>
                <c:pt idx="912">
                  <c:v>8209459.6412433526</c:v>
                </c:pt>
                <c:pt idx="913">
                  <c:v>8209459.6396617144</c:v>
                </c:pt>
                <c:pt idx="914">
                  <c:v>8209468.5671249088</c:v>
                </c:pt>
                <c:pt idx="915">
                  <c:v>8209468.5375114875</c:v>
                </c:pt>
                <c:pt idx="916">
                  <c:v>8209457.4689313658</c:v>
                </c:pt>
                <c:pt idx="917">
                  <c:v>8209459.3518053843</c:v>
                </c:pt>
                <c:pt idx="918">
                  <c:v>8209457.2958311448</c:v>
                </c:pt>
                <c:pt idx="919">
                  <c:v>8209452.2236832576</c:v>
                </c:pt>
                <c:pt idx="920">
                  <c:v>8209452.1395309344</c:v>
                </c:pt>
                <c:pt idx="921">
                  <c:v>8209453.079938516</c:v>
                </c:pt>
                <c:pt idx="922">
                  <c:v>8209444.0267246487</c:v>
                </c:pt>
                <c:pt idx="923">
                  <c:v>8209441.9294403838</c:v>
                </c:pt>
                <c:pt idx="924">
                  <c:v>8209446.8655719562</c:v>
                </c:pt>
                <c:pt idx="925">
                  <c:v>8209455.8354263892</c:v>
                </c:pt>
                <c:pt idx="926">
                  <c:v>8209460.825237209</c:v>
                </c:pt>
                <c:pt idx="927">
                  <c:v>8209460.798305627</c:v>
                </c:pt>
                <c:pt idx="928">
                  <c:v>8209460.7498487616</c:v>
                </c:pt>
                <c:pt idx="929">
                  <c:v>8209451.7026745211</c:v>
                </c:pt>
                <c:pt idx="930">
                  <c:v>8209445.6156835919</c:v>
                </c:pt>
                <c:pt idx="931">
                  <c:v>8209453.5435363119</c:v>
                </c:pt>
                <c:pt idx="932">
                  <c:v>8209448.5367548103</c:v>
                </c:pt>
                <c:pt idx="933">
                  <c:v>8209447.4720444232</c:v>
                </c:pt>
                <c:pt idx="934">
                  <c:v>8209447.4265585365</c:v>
                </c:pt>
                <c:pt idx="935">
                  <c:v>8209456.3868947104</c:v>
                </c:pt>
                <c:pt idx="936">
                  <c:v>8209463.3895457089</c:v>
                </c:pt>
                <c:pt idx="937">
                  <c:v>8209473.3843378276</c:v>
                </c:pt>
                <c:pt idx="938">
                  <c:v>8209458.3938773815</c:v>
                </c:pt>
                <c:pt idx="939">
                  <c:v>8209449.2901842678</c:v>
                </c:pt>
                <c:pt idx="940">
                  <c:v>8209457.2144185798</c:v>
                </c:pt>
                <c:pt idx="941">
                  <c:v>8209457.2175006568</c:v>
                </c:pt>
                <c:pt idx="942">
                  <c:v>8209450.185304977</c:v>
                </c:pt>
                <c:pt idx="943">
                  <c:v>8209451.1218567556</c:v>
                </c:pt>
                <c:pt idx="944">
                  <c:v>8209465.0957445316</c:v>
                </c:pt>
                <c:pt idx="945">
                  <c:v>8209458.1301204739</c:v>
                </c:pt>
                <c:pt idx="946">
                  <c:v>8209451.0695833042</c:v>
                </c:pt>
                <c:pt idx="947">
                  <c:v>8209451.0094323717</c:v>
                </c:pt>
                <c:pt idx="948">
                  <c:v>8209450.9820899982</c:v>
                </c:pt>
                <c:pt idx="949">
                  <c:v>8209442.9556710422</c:v>
                </c:pt>
                <c:pt idx="950">
                  <c:v>8209446.8934254097</c:v>
                </c:pt>
                <c:pt idx="951">
                  <c:v>8209448.8866191842</c:v>
                </c:pt>
                <c:pt idx="952">
                  <c:v>8209449.8716297699</c:v>
                </c:pt>
                <c:pt idx="953">
                  <c:v>8209463.8527188385</c:v>
                </c:pt>
                <c:pt idx="954">
                  <c:v>8209454.8939035442</c:v>
                </c:pt>
                <c:pt idx="955">
                  <c:v>8209454.8308415441</c:v>
                </c:pt>
                <c:pt idx="956">
                  <c:v>8209440.8090882171</c:v>
                </c:pt>
                <c:pt idx="957">
                  <c:v>8209455.7241214858</c:v>
                </c:pt>
                <c:pt idx="958">
                  <c:v>8209462.7720652223</c:v>
                </c:pt>
                <c:pt idx="959">
                  <c:v>8209462.7846148992</c:v>
                </c:pt>
                <c:pt idx="960">
                  <c:v>8209459.7655571606</c:v>
                </c:pt>
                <c:pt idx="961">
                  <c:v>8209459.7331836689</c:v>
                </c:pt>
                <c:pt idx="962">
                  <c:v>8209436.7149973232</c:v>
                </c:pt>
                <c:pt idx="963">
                  <c:v>8209438.5922265472</c:v>
                </c:pt>
                <c:pt idx="964">
                  <c:v>8209452.5837881723</c:v>
                </c:pt>
                <c:pt idx="965">
                  <c:v>8209459.6312267222</c:v>
                </c:pt>
                <c:pt idx="966">
                  <c:v>8209447.6473866552</c:v>
                </c:pt>
                <c:pt idx="967">
                  <c:v>8209432.228139516</c:v>
                </c:pt>
                <c:pt idx="968">
                  <c:v>8209432.1524556344</c:v>
                </c:pt>
                <c:pt idx="969">
                  <c:v>8209446.1470670151</c:v>
                </c:pt>
                <c:pt idx="970">
                  <c:v>8209449.2061480116</c:v>
                </c:pt>
                <c:pt idx="971">
                  <c:v>8209459.2153746625</c:v>
                </c:pt>
                <c:pt idx="972">
                  <c:v>8209465.2565116296</c:v>
                </c:pt>
                <c:pt idx="973">
                  <c:v>8209442.2796395738</c:v>
                </c:pt>
                <c:pt idx="974">
                  <c:v>8209434.1702328902</c:v>
                </c:pt>
                <c:pt idx="975">
                  <c:v>8209434.1289215209</c:v>
                </c:pt>
                <c:pt idx="976">
                  <c:v>8209457.1246161181</c:v>
                </c:pt>
                <c:pt idx="977">
                  <c:v>8209473.2257465757</c:v>
                </c:pt>
                <c:pt idx="978">
                  <c:v>8209473.2954720175</c:v>
                </c:pt>
                <c:pt idx="979">
                  <c:v>8209470.2920168918</c:v>
                </c:pt>
                <c:pt idx="980">
                  <c:v>8209454.2746197777</c:v>
                </c:pt>
                <c:pt idx="981">
                  <c:v>8209447.1978314156</c:v>
                </c:pt>
                <c:pt idx="982">
                  <c:v>8209447.1620190954</c:v>
                </c:pt>
                <c:pt idx="983">
                  <c:v>8209464.1584947789</c:v>
                </c:pt>
                <c:pt idx="984">
                  <c:v>8209467.2329327855</c:v>
                </c:pt>
                <c:pt idx="985">
                  <c:v>8209456.2438168414</c:v>
                </c:pt>
                <c:pt idx="986">
                  <c:v>8209450.1904971721</c:v>
                </c:pt>
                <c:pt idx="987">
                  <c:v>8209449.1598306894</c:v>
                </c:pt>
                <c:pt idx="988">
                  <c:v>8209456.1522116549</c:v>
                </c:pt>
                <c:pt idx="989">
                  <c:v>8209456.1813543178</c:v>
                </c:pt>
                <c:pt idx="990">
                  <c:v>8209476.1787440944</c:v>
                </c:pt>
                <c:pt idx="991">
                  <c:v>8209470.2675008047</c:v>
                </c:pt>
                <c:pt idx="992">
                  <c:v>8209458.2378873741</c:v>
                </c:pt>
                <c:pt idx="993">
                  <c:v>8209463.1803769069</c:v>
                </c:pt>
                <c:pt idx="994">
                  <c:v>8209456.2005291861</c:v>
                </c:pt>
                <c:pt idx="995">
                  <c:v>8209451.166246417</c:v>
                </c:pt>
                <c:pt idx="996">
                  <c:v>8209451.1409260277</c:v>
                </c:pt>
                <c:pt idx="997">
                  <c:v>8209458.1385706738</c:v>
                </c:pt>
                <c:pt idx="998">
                  <c:v>8209445.1683857134</c:v>
                </c:pt>
                <c:pt idx="999">
                  <c:v>8209441.1069774814</c:v>
                </c:pt>
                <c:pt idx="1000">
                  <c:v>8209463.0863573207</c:v>
                </c:pt>
                <c:pt idx="1001">
                  <c:v>8209459.1848442201</c:v>
                </c:pt>
                <c:pt idx="1002">
                  <c:v>8209458.1650704639</c:v>
                </c:pt>
                <c:pt idx="1003">
                  <c:v>8209458.1585263507</c:v>
                </c:pt>
                <c:pt idx="1004">
                  <c:v>8209467.156668121</c:v>
                </c:pt>
                <c:pt idx="1005">
                  <c:v>8209476.19602824</c:v>
                </c:pt>
                <c:pt idx="1006">
                  <c:v>8209464.2356277071</c:v>
                </c:pt>
                <c:pt idx="1007">
                  <c:v>8209459.1792729003</c:v>
                </c:pt>
                <c:pt idx="1008">
                  <c:v>8209466.154528995</c:v>
                </c:pt>
                <c:pt idx="1009">
                  <c:v>8209467.1848356007</c:v>
                </c:pt>
                <c:pt idx="1010">
                  <c:v>8209467.1880093245</c:v>
                </c:pt>
                <c:pt idx="1011">
                  <c:v>8209455.1865312727</c:v>
                </c:pt>
                <c:pt idx="1012">
                  <c:v>8209451.1302152546</c:v>
                </c:pt>
                <c:pt idx="1013">
                  <c:v>8209467.1102629788</c:v>
                </c:pt>
                <c:pt idx="1014">
                  <c:v>8209474.1819491927</c:v>
                </c:pt>
                <c:pt idx="1015">
                  <c:v>8209469.2129491782</c:v>
                </c:pt>
                <c:pt idx="1016">
                  <c:v>8209460.1889415476</c:v>
                </c:pt>
                <c:pt idx="1017">
                  <c:v>8209460.1464329995</c:v>
                </c:pt>
                <c:pt idx="1018">
                  <c:v>8209466.796173403</c:v>
                </c:pt>
                <c:pt idx="1019">
                  <c:v>8209469.8353534518</c:v>
                </c:pt>
                <c:pt idx="1020">
                  <c:v>8209461.5089324815</c:v>
                </c:pt>
                <c:pt idx="1021">
                  <c:v>8209460.4891309319</c:v>
                </c:pt>
                <c:pt idx="1022">
                  <c:v>8209462.5022035353</c:v>
                </c:pt>
                <c:pt idx="1023">
                  <c:v>8209467.5286317272</c:v>
                </c:pt>
                <c:pt idx="1024">
                  <c:v>8209467.5683410466</c:v>
                </c:pt>
                <c:pt idx="1025">
                  <c:v>8209459.5847794767</c:v>
                </c:pt>
                <c:pt idx="1026">
                  <c:v>8209457.5640809881</c:v>
                </c:pt>
                <c:pt idx="1027">
                  <c:v>8209462.5701859202</c:v>
                </c:pt>
                <c:pt idx="1028">
                  <c:v>8209461.6079705292</c:v>
                </c:pt>
                <c:pt idx="1029">
                  <c:v>8209465.6180494698</c:v>
                </c:pt>
                <c:pt idx="1030">
                  <c:v>8209459.6504423367</c:v>
                </c:pt>
                <c:pt idx="1031">
                  <c:v>8209459.6368269101</c:v>
                </c:pt>
                <c:pt idx="1032">
                  <c:v>8209452.6500359261</c:v>
                </c:pt>
                <c:pt idx="1033">
                  <c:v>8209445.6309921853</c:v>
                </c:pt>
                <c:pt idx="1034">
                  <c:v>8209447.6114325551</c:v>
                </c:pt>
                <c:pt idx="1035">
                  <c:v>8209465.632650624</c:v>
                </c:pt>
                <c:pt idx="1036">
                  <c:v>8209466.7268426614</c:v>
                </c:pt>
                <c:pt idx="1037">
                  <c:v>8209466.7433249718</c:v>
                </c:pt>
                <c:pt idx="1038">
                  <c:v>8209457.7545530936</c:v>
                </c:pt>
                <c:pt idx="1039">
                  <c:v>8209455.7242995212</c:v>
                </c:pt>
                <c:pt idx="1040">
                  <c:v>8209458.3767061047</c:v>
                </c:pt>
                <c:pt idx="1041">
                  <c:v>8209461.4090192551</c:v>
                </c:pt>
                <c:pt idx="1042">
                  <c:v>8209454.0936570568</c:v>
                </c:pt>
                <c:pt idx="1043">
                  <c:v>8209452.7404190078</c:v>
                </c:pt>
                <c:pt idx="1044">
                  <c:v>8209452.7723912336</c:v>
                </c:pt>
                <c:pt idx="1045">
                  <c:v>8209452.4607829144</c:v>
                </c:pt>
                <c:pt idx="1046">
                  <c:v>8209451.1565167857</c:v>
                </c:pt>
                <c:pt idx="1047">
                  <c:v>8209460.2051822087</c:v>
                </c:pt>
                <c:pt idx="1048">
                  <c:v>8209469.2995882174</c:v>
                </c:pt>
                <c:pt idx="1049">
                  <c:v>8209464.3926888239</c:v>
                </c:pt>
                <c:pt idx="1050">
                  <c:v>8209460.420345285</c:v>
                </c:pt>
                <c:pt idx="1051">
                  <c:v>8209460.4508405719</c:v>
                </c:pt>
                <c:pt idx="1052">
                  <c:v>8209454.498235289</c:v>
                </c:pt>
                <c:pt idx="1053">
                  <c:v>8209458.5169417048</c:v>
                </c:pt>
                <c:pt idx="1054">
                  <c:v>8209461.5798978824</c:v>
                </c:pt>
                <c:pt idx="1055">
                  <c:v>8209457.6372134155</c:v>
                </c:pt>
                <c:pt idx="1056">
                  <c:v>8209458.6612798404</c:v>
                </c:pt>
                <c:pt idx="1057">
                  <c:v>8209464.7068390977</c:v>
                </c:pt>
                <c:pt idx="1058">
                  <c:v>8209464.7741766088</c:v>
                </c:pt>
                <c:pt idx="1059">
                  <c:v>8209463.8130620429</c:v>
                </c:pt>
                <c:pt idx="1060">
                  <c:v>8209457.8461456336</c:v>
                </c:pt>
                <c:pt idx="1061">
                  <c:v>8209465.8552833181</c:v>
                </c:pt>
                <c:pt idx="1062">
                  <c:v>8209456.927247813</c:v>
                </c:pt>
                <c:pt idx="1063">
                  <c:v>8209458.9208027301</c:v>
                </c:pt>
                <c:pt idx="1064">
                  <c:v>8209461.9632856119</c:v>
                </c:pt>
                <c:pt idx="1065">
                  <c:v>8209462.0096087679</c:v>
                </c:pt>
                <c:pt idx="1066">
                  <c:v>8209452.6924853334</c:v>
                </c:pt>
                <c:pt idx="1067">
                  <c:v>8209454.6904699579</c:v>
                </c:pt>
                <c:pt idx="1068">
                  <c:v>8209453.7389998995</c:v>
                </c:pt>
                <c:pt idx="1069">
                  <c:v>8209455.4241065159</c:v>
                </c:pt>
                <c:pt idx="1070">
                  <c:v>8209454.4789526006</c:v>
                </c:pt>
                <c:pt idx="1071">
                  <c:v>8209459.5204336699</c:v>
                </c:pt>
                <c:pt idx="1072">
                  <c:v>8209459.5879609706</c:v>
                </c:pt>
                <c:pt idx="1073">
                  <c:v>8209441.631489953</c:v>
                </c:pt>
                <c:pt idx="1074">
                  <c:v>8209435.5914248861</c:v>
                </c:pt>
                <c:pt idx="1075">
                  <c:v>8209452.6046101721</c:v>
                </c:pt>
                <c:pt idx="1076">
                  <c:v>8209462.7219718425</c:v>
                </c:pt>
                <c:pt idx="1077">
                  <c:v>8209463.8066928564</c:v>
                </c:pt>
                <c:pt idx="1078">
                  <c:v>8209435.8490392007</c:v>
                </c:pt>
                <c:pt idx="1079">
                  <c:v>8209435.7576023927</c:v>
                </c:pt>
                <c:pt idx="1080">
                  <c:v>8209428.7924667839</c:v>
                </c:pt>
                <c:pt idx="1081">
                  <c:v>8209460.7949120151</c:v>
                </c:pt>
                <c:pt idx="1082">
                  <c:v>8209475.9744527601</c:v>
                </c:pt>
                <c:pt idx="1083">
                  <c:v>8209473.0761674577</c:v>
                </c:pt>
                <c:pt idx="1084">
                  <c:v>8209458.0943438383</c:v>
                </c:pt>
                <c:pt idx="1085">
                  <c:v>8209449.056400151</c:v>
                </c:pt>
                <c:pt idx="1086">
                  <c:v>8209449.0447473666</c:v>
                </c:pt>
                <c:pt idx="1087">
                  <c:v>8209447.0734976232</c:v>
                </c:pt>
                <c:pt idx="1088">
                  <c:v>8209448.0924693821</c:v>
                </c:pt>
                <c:pt idx="1089">
                  <c:v>8209466.1243073447</c:v>
                </c:pt>
                <c:pt idx="1090">
                  <c:v>8209461.2331213057</c:v>
                </c:pt>
                <c:pt idx="1091">
                  <c:v>8209466.2364181373</c:v>
                </c:pt>
                <c:pt idx="1092">
                  <c:v>8209465.2842025822</c:v>
                </c:pt>
                <c:pt idx="1093">
                  <c:v>8209465.3040567385</c:v>
                </c:pt>
                <c:pt idx="1094">
                  <c:v>8209450.3276619846</c:v>
                </c:pt>
                <c:pt idx="1095">
                  <c:v>8209454.2820566408</c:v>
                </c:pt>
                <c:pt idx="1096">
                  <c:v>8209467.322319435</c:v>
                </c:pt>
                <c:pt idx="1097">
                  <c:v>8209474.0546383318</c:v>
                </c:pt>
                <c:pt idx="1098">
                  <c:v>8209462.7674770262</c:v>
                </c:pt>
                <c:pt idx="1099">
                  <c:v>8209463.4070659671</c:v>
                </c:pt>
                <c:pt idx="1100">
                  <c:v>8209462.7611695779</c:v>
                </c:pt>
                <c:pt idx="1101">
                  <c:v>8209452.1279588807</c:v>
                </c:pt>
                <c:pt idx="1102">
                  <c:v>8209439.4671712173</c:v>
                </c:pt>
                <c:pt idx="1103">
                  <c:v>8209439.8146561785</c:v>
                </c:pt>
                <c:pt idx="1104">
                  <c:v>8209453.2385478513</c:v>
                </c:pt>
                <c:pt idx="1105">
                  <c:v>8209466.7386373198</c:v>
                </c:pt>
                <c:pt idx="1106">
                  <c:v>8209468.9063557237</c:v>
                </c:pt>
                <c:pt idx="1107">
                  <c:v>8209468.0479289079</c:v>
                </c:pt>
                <c:pt idx="1108">
                  <c:v>8209453.2005429529</c:v>
                </c:pt>
                <c:pt idx="1109">
                  <c:v>8209428.9648316354</c:v>
                </c:pt>
                <c:pt idx="1110">
                  <c:v>8209430.7198305046</c:v>
                </c:pt>
                <c:pt idx="1111">
                  <c:v>8209450.6257705325</c:v>
                </c:pt>
                <c:pt idx="1112">
                  <c:v>8209450.6458978802</c:v>
                </c:pt>
                <c:pt idx="1113">
                  <c:v>8209449.2574841343</c:v>
                </c:pt>
                <c:pt idx="1114">
                  <c:v>8209447.9024267858</c:v>
                </c:pt>
                <c:pt idx="1115">
                  <c:v>8209451.2375981342</c:v>
                </c:pt>
                <c:pt idx="1116">
                  <c:v>8209457.9901386891</c:v>
                </c:pt>
                <c:pt idx="1117">
                  <c:v>8209449.4458382316</c:v>
                </c:pt>
                <c:pt idx="1118">
                  <c:v>8209442.8771705152</c:v>
                </c:pt>
                <c:pt idx="1119">
                  <c:v>8209446.3613296039</c:v>
                </c:pt>
                <c:pt idx="1120">
                  <c:v>8209444.5852662567</c:v>
                </c:pt>
                <c:pt idx="1121">
                  <c:v>8209449.8366906177</c:v>
                </c:pt>
                <c:pt idx="1122">
                  <c:v>8209445.1698385375</c:v>
                </c:pt>
                <c:pt idx="1123">
                  <c:v>8209451.5064902129</c:v>
                </c:pt>
                <c:pt idx="1124">
                  <c:v>8209457.5917196637</c:v>
                </c:pt>
                <c:pt idx="1125">
                  <c:v>8209446.7314863447</c:v>
                </c:pt>
                <c:pt idx="1126">
                  <c:v>8209443.8487340901</c:v>
                </c:pt>
                <c:pt idx="1127">
                  <c:v>8209442.0546287717</c:v>
                </c:pt>
                <c:pt idx="1128">
                  <c:v>8209451.9683361202</c:v>
                </c:pt>
                <c:pt idx="1129">
                  <c:v>8209451.9944583885</c:v>
                </c:pt>
                <c:pt idx="1130">
                  <c:v>8209456.0338161485</c:v>
                </c:pt>
                <c:pt idx="1131">
                  <c:v>8209456.7994080139</c:v>
                </c:pt>
                <c:pt idx="1132">
                  <c:v>8209455.6148405364</c:v>
                </c:pt>
                <c:pt idx="1133">
                  <c:v>8209446.4842405356</c:v>
                </c:pt>
                <c:pt idx="1134">
                  <c:v>8209444.0309300022</c:v>
                </c:pt>
                <c:pt idx="1135">
                  <c:v>8209449.6768796444</c:v>
                </c:pt>
                <c:pt idx="1136">
                  <c:v>8209447.4264097353</c:v>
                </c:pt>
                <c:pt idx="1137">
                  <c:v>8209449.8579506092</c:v>
                </c:pt>
                <c:pt idx="1138">
                  <c:v>8209450.3839021502</c:v>
                </c:pt>
                <c:pt idx="1139">
                  <c:v>8209439.9726008642</c:v>
                </c:pt>
                <c:pt idx="1140">
                  <c:v>8209441.2339320928</c:v>
                </c:pt>
                <c:pt idx="1141">
                  <c:v>8209438.6247875486</c:v>
                </c:pt>
                <c:pt idx="1142">
                  <c:v>8209452.0733859958</c:v>
                </c:pt>
                <c:pt idx="1143">
                  <c:v>8209449.3190048169</c:v>
                </c:pt>
                <c:pt idx="1144">
                  <c:v>8209445.5730746444</c:v>
                </c:pt>
                <c:pt idx="1145">
                  <c:v>8209449.9012155458</c:v>
                </c:pt>
                <c:pt idx="1146">
                  <c:v>8209443.9941338887</c:v>
                </c:pt>
                <c:pt idx="1147">
                  <c:v>8209435.1255362332</c:v>
                </c:pt>
                <c:pt idx="1148">
                  <c:v>8209432.3254329916</c:v>
                </c:pt>
                <c:pt idx="1149">
                  <c:v>8209440.2843500078</c:v>
                </c:pt>
                <c:pt idx="1150">
                  <c:v>8209445.3779655863</c:v>
                </c:pt>
                <c:pt idx="1151">
                  <c:v>8209452.5432921685</c:v>
                </c:pt>
                <c:pt idx="1152">
                  <c:v>8209447.799776406</c:v>
                </c:pt>
                <c:pt idx="1153">
                  <c:v>8209440.7361896178</c:v>
                </c:pt>
                <c:pt idx="1154">
                  <c:v>8209438.4028098918</c:v>
                </c:pt>
                <c:pt idx="1155">
                  <c:v>8209435.1852394762</c:v>
                </c:pt>
                <c:pt idx="1156">
                  <c:v>8209443.7090812987</c:v>
                </c:pt>
                <c:pt idx="1157">
                  <c:v>8209434.3841256993</c:v>
                </c:pt>
                <c:pt idx="1158">
                  <c:v>8209437.0772412093</c:v>
                </c:pt>
                <c:pt idx="1159">
                  <c:v>8209454.9170522904</c:v>
                </c:pt>
                <c:pt idx="1160">
                  <c:v>8209442.5677829366</c:v>
                </c:pt>
                <c:pt idx="1161">
                  <c:v>8209445.1845588237</c:v>
                </c:pt>
                <c:pt idx="1162">
                  <c:v>8209441.6161168702</c:v>
                </c:pt>
                <c:pt idx="1163">
                  <c:v>8209448.1235167962</c:v>
                </c:pt>
                <c:pt idx="1164">
                  <c:v>8209435.4285071557</c:v>
                </c:pt>
                <c:pt idx="1165">
                  <c:v>8209444.4104526388</c:v>
                </c:pt>
                <c:pt idx="1166">
                  <c:v>8209436.6009231089</c:v>
                </c:pt>
                <c:pt idx="1167">
                  <c:v>8209432.4827913335</c:v>
                </c:pt>
                <c:pt idx="1168">
                  <c:v>8209451.4982864484</c:v>
                </c:pt>
                <c:pt idx="1169">
                  <c:v>8209447.3822452463</c:v>
                </c:pt>
                <c:pt idx="1170">
                  <c:v>8209447.9406748805</c:v>
                </c:pt>
                <c:pt idx="1171">
                  <c:v>8209440.6467185728</c:v>
                </c:pt>
                <c:pt idx="1172">
                  <c:v>8209444.0967222732</c:v>
                </c:pt>
                <c:pt idx="1173">
                  <c:v>8209431.3775370345</c:v>
                </c:pt>
                <c:pt idx="1174">
                  <c:v>8209443.7250698404</c:v>
                </c:pt>
                <c:pt idx="1175">
                  <c:v>8209441.9673562739</c:v>
                </c:pt>
                <c:pt idx="1176">
                  <c:v>8209436.9421014721</c:v>
                </c:pt>
                <c:pt idx="1177">
                  <c:v>8209425.7021264257</c:v>
                </c:pt>
                <c:pt idx="1178">
                  <c:v>8209423.5860942202</c:v>
                </c:pt>
                <c:pt idx="1179">
                  <c:v>8209437.3100598659</c:v>
                </c:pt>
                <c:pt idx="1180">
                  <c:v>8209433.2533763284</c:v>
                </c:pt>
                <c:pt idx="1181">
                  <c:v>8209439.2683175039</c:v>
                </c:pt>
                <c:pt idx="1182">
                  <c:v>8209445.4692233428</c:v>
                </c:pt>
                <c:pt idx="1183">
                  <c:v>8209440.8098267559</c:v>
                </c:pt>
                <c:pt idx="1184">
                  <c:v>8209450.8946105884</c:v>
                </c:pt>
                <c:pt idx="1185">
                  <c:v>8209442.1827967782</c:v>
                </c:pt>
                <c:pt idx="1186">
                  <c:v>8209430.5285212249</c:v>
                </c:pt>
                <c:pt idx="1187">
                  <c:v>8209432.9949480379</c:v>
                </c:pt>
                <c:pt idx="1188">
                  <c:v>8209448.6500185616</c:v>
                </c:pt>
                <c:pt idx="1189">
                  <c:v>8209444.4858077327</c:v>
                </c:pt>
                <c:pt idx="1190">
                  <c:v>8209453.3600497488</c:v>
                </c:pt>
                <c:pt idx="1191">
                  <c:v>8209448.0629526731</c:v>
                </c:pt>
                <c:pt idx="1192">
                  <c:v>8209449.8312682956</c:v>
                </c:pt>
                <c:pt idx="1193">
                  <c:v>8209458.4062516782</c:v>
                </c:pt>
                <c:pt idx="1194">
                  <c:v>8209446.1371923778</c:v>
                </c:pt>
                <c:pt idx="1195">
                  <c:v>8209438.5613146089</c:v>
                </c:pt>
                <c:pt idx="1196">
                  <c:v>8209433.7915953668</c:v>
                </c:pt>
                <c:pt idx="1197">
                  <c:v>8209450.170105895</c:v>
                </c:pt>
                <c:pt idx="1198">
                  <c:v>8209453.7687810799</c:v>
                </c:pt>
                <c:pt idx="1199">
                  <c:v>8209450.4430874791</c:v>
                </c:pt>
                <c:pt idx="1200">
                  <c:v>8209462.8702341123</c:v>
                </c:pt>
                <c:pt idx="1201">
                  <c:v>8209462.4936447479</c:v>
                </c:pt>
                <c:pt idx="1202">
                  <c:v>8209472.1916874321</c:v>
                </c:pt>
                <c:pt idx="1203">
                  <c:v>8209467.711670869</c:v>
                </c:pt>
                <c:pt idx="1204">
                  <c:v>8209464.9603507686</c:v>
                </c:pt>
                <c:pt idx="1205">
                  <c:v>8209451.3525100583</c:v>
                </c:pt>
                <c:pt idx="1206">
                  <c:v>8209459.1467192722</c:v>
                </c:pt>
                <c:pt idx="1207">
                  <c:v>8209453.1769286906</c:v>
                </c:pt>
                <c:pt idx="1208">
                  <c:v>8209448.9523021597</c:v>
                </c:pt>
                <c:pt idx="1209">
                  <c:v>8209469.2274962906</c:v>
                </c:pt>
                <c:pt idx="1210">
                  <c:v>8209464.3951777369</c:v>
                </c:pt>
                <c:pt idx="1211">
                  <c:v>8209472.6024555201</c:v>
                </c:pt>
                <c:pt idx="1212">
                  <c:v>8209455.6575959623</c:v>
                </c:pt>
                <c:pt idx="1213">
                  <c:v>8209441.4121531956</c:v>
                </c:pt>
                <c:pt idx="1214">
                  <c:v>8209459.3270899486</c:v>
                </c:pt>
                <c:pt idx="1215">
                  <c:v>8209469.1743421983</c:v>
                </c:pt>
                <c:pt idx="1216">
                  <c:v>8209454.4553999761</c:v>
                </c:pt>
                <c:pt idx="1217">
                  <c:v>8209448.8040625323</c:v>
                </c:pt>
                <c:pt idx="1218">
                  <c:v>8209428.3505597999</c:v>
                </c:pt>
                <c:pt idx="1219">
                  <c:v>8209437.65294581</c:v>
                </c:pt>
                <c:pt idx="1220">
                  <c:v>8209448.8945215242</c:v>
                </c:pt>
                <c:pt idx="1221">
                  <c:v>8209444.3109197132</c:v>
                </c:pt>
                <c:pt idx="1222">
                  <c:v>8209434.826774965</c:v>
                </c:pt>
                <c:pt idx="1223">
                  <c:v>8209444.1396028353</c:v>
                </c:pt>
                <c:pt idx="1224">
                  <c:v>8209438.348575931</c:v>
                </c:pt>
                <c:pt idx="1225">
                  <c:v>8209446.3249254599</c:v>
                </c:pt>
                <c:pt idx="1226">
                  <c:v>8209442.5287709069</c:v>
                </c:pt>
                <c:pt idx="1227">
                  <c:v>8209428.8544985214</c:v>
                </c:pt>
                <c:pt idx="1228">
                  <c:v>8209436.9640666097</c:v>
                </c:pt>
                <c:pt idx="1229">
                  <c:v>8209444.9867197247</c:v>
                </c:pt>
                <c:pt idx="1230">
                  <c:v>8209422.8417693228</c:v>
                </c:pt>
                <c:pt idx="1231">
                  <c:v>8209416.7577348603</c:v>
                </c:pt>
                <c:pt idx="1232">
                  <c:v>8209418.2499954654</c:v>
                </c:pt>
                <c:pt idx="1233">
                  <c:v>8209452.5895922678</c:v>
                </c:pt>
                <c:pt idx="1234">
                  <c:v>8209459.2196422638</c:v>
                </c:pt>
                <c:pt idx="1235">
                  <c:v>8209451.9010209898</c:v>
                </c:pt>
                <c:pt idx="1236">
                  <c:v>8209446.6827318147</c:v>
                </c:pt>
                <c:pt idx="1237">
                  <c:v>8209442.6222721441</c:v>
                </c:pt>
                <c:pt idx="1238">
                  <c:v>8209437.711625047</c:v>
                </c:pt>
                <c:pt idx="1239">
                  <c:v>8209448.5990868993</c:v>
                </c:pt>
                <c:pt idx="1240">
                  <c:v>8209456.6938380785</c:v>
                </c:pt>
                <c:pt idx="1241">
                  <c:v>8209440.5807735091</c:v>
                </c:pt>
                <c:pt idx="1242">
                  <c:v>8209446.5237527816</c:v>
                </c:pt>
                <c:pt idx="1243">
                  <c:v>8209450.3553602137</c:v>
                </c:pt>
                <c:pt idx="1244">
                  <c:v>8209448.328557034</c:v>
                </c:pt>
                <c:pt idx="1245">
                  <c:v>8209443.0856363326</c:v>
                </c:pt>
                <c:pt idx="1246">
                  <c:v>8209446.3206951572</c:v>
                </c:pt>
                <c:pt idx="1247">
                  <c:v>8209438.3854700038</c:v>
                </c:pt>
                <c:pt idx="1248">
                  <c:v>8209443.5507613588</c:v>
                </c:pt>
                <c:pt idx="1249">
                  <c:v>8209451.9038318237</c:v>
                </c:pt>
                <c:pt idx="1250">
                  <c:v>8209452.0644350592</c:v>
                </c:pt>
                <c:pt idx="1251">
                  <c:v>8209446.6733357664</c:v>
                </c:pt>
                <c:pt idx="1252">
                  <c:v>8209442.0493235793</c:v>
                </c:pt>
                <c:pt idx="1253">
                  <c:v>8209448.5608627684</c:v>
                </c:pt>
                <c:pt idx="1254">
                  <c:v>8209461.9042405039</c:v>
                </c:pt>
                <c:pt idx="1255">
                  <c:v>8209457.4077860173</c:v>
                </c:pt>
                <c:pt idx="1256">
                  <c:v>8209463.9759055963</c:v>
                </c:pt>
                <c:pt idx="1257">
                  <c:v>8209464.0357797211</c:v>
                </c:pt>
                <c:pt idx="1258">
                  <c:v>8209453.5527333757</c:v>
                </c:pt>
                <c:pt idx="1259">
                  <c:v>8209449.159894946</c:v>
                </c:pt>
                <c:pt idx="1260">
                  <c:v>8209457.5770349083</c:v>
                </c:pt>
                <c:pt idx="1261">
                  <c:v>8209461.1728902431</c:v>
                </c:pt>
                <c:pt idx="1262">
                  <c:v>8209455.8786638314</c:v>
                </c:pt>
                <c:pt idx="1263">
                  <c:v>8209442.6758256769</c:v>
                </c:pt>
                <c:pt idx="1264">
                  <c:v>8209457.2268799096</c:v>
                </c:pt>
                <c:pt idx="1265">
                  <c:v>8209453.0062156701</c:v>
                </c:pt>
                <c:pt idx="1266">
                  <c:v>8209482.5024627922</c:v>
                </c:pt>
                <c:pt idx="1267">
                  <c:v>8209467.2507868549</c:v>
                </c:pt>
                <c:pt idx="1268">
                  <c:v>8209444.9616347272</c:v>
                </c:pt>
                <c:pt idx="1269">
                  <c:v>8209460.4317566985</c:v>
                </c:pt>
                <c:pt idx="1270">
                  <c:v>8209468.1670492301</c:v>
                </c:pt>
                <c:pt idx="1271">
                  <c:v>8209450.9985974897</c:v>
                </c:pt>
                <c:pt idx="1272">
                  <c:v>8209446.8609554786</c:v>
                </c:pt>
                <c:pt idx="1273">
                  <c:v>8209444.5508298082</c:v>
                </c:pt>
                <c:pt idx="1274">
                  <c:v>8209452.3709999211</c:v>
                </c:pt>
                <c:pt idx="1275">
                  <c:v>8209441.3476689924</c:v>
                </c:pt>
                <c:pt idx="1276">
                  <c:v>8209434.3732703067</c:v>
                </c:pt>
                <c:pt idx="1277">
                  <c:v>8209444.5267151659</c:v>
                </c:pt>
                <c:pt idx="1278">
                  <c:v>8209463.5148333106</c:v>
                </c:pt>
                <c:pt idx="1279">
                  <c:v>8209459.6508812746</c:v>
                </c:pt>
                <c:pt idx="1280">
                  <c:v>8209467.8184093777</c:v>
                </c:pt>
                <c:pt idx="1281">
                  <c:v>8209442.1386548094</c:v>
                </c:pt>
                <c:pt idx="1282">
                  <c:v>8209435.1089105709</c:v>
                </c:pt>
                <c:pt idx="1283">
                  <c:v>8209457.2589417286</c:v>
                </c:pt>
                <c:pt idx="1284">
                  <c:v>8209449.6224534344</c:v>
                </c:pt>
                <c:pt idx="1285">
                  <c:v>8209445.6511351876</c:v>
                </c:pt>
                <c:pt idx="1286">
                  <c:v>8209441.8063432965</c:v>
                </c:pt>
                <c:pt idx="1287">
                  <c:v>8209453.7362985816</c:v>
                </c:pt>
                <c:pt idx="1288">
                  <c:v>8209468.174457795</c:v>
                </c:pt>
                <c:pt idx="1289">
                  <c:v>8209460.3891250603</c:v>
                </c:pt>
                <c:pt idx="1290">
                  <c:v>8209444.6360143283</c:v>
                </c:pt>
                <c:pt idx="1291">
                  <c:v>8209444.9622358466</c:v>
                </c:pt>
                <c:pt idx="1292">
                  <c:v>8209461.4489468075</c:v>
                </c:pt>
                <c:pt idx="1293">
                  <c:v>8209458.0931765363</c:v>
                </c:pt>
                <c:pt idx="1294">
                  <c:v>8209459.7661405643</c:v>
                </c:pt>
                <c:pt idx="1295">
                  <c:v>8209447.5519548804</c:v>
                </c:pt>
                <c:pt idx="1296">
                  <c:v>8209446.3819612255</c:v>
                </c:pt>
                <c:pt idx="1297">
                  <c:v>8209453.3403291618</c:v>
                </c:pt>
                <c:pt idx="1298">
                  <c:v>8209456.0789234042</c:v>
                </c:pt>
                <c:pt idx="1299">
                  <c:v>8209469.897260204</c:v>
                </c:pt>
                <c:pt idx="1300">
                  <c:v>8209466.845640759</c:v>
                </c:pt>
                <c:pt idx="1301">
                  <c:v>8209462.8246217947</c:v>
                </c:pt>
                <c:pt idx="1302">
                  <c:v>8209455.8867657231</c:v>
                </c:pt>
                <c:pt idx="1303">
                  <c:v>8209469.0228674272</c:v>
                </c:pt>
                <c:pt idx="1304">
                  <c:v>8209473.9748102305</c:v>
                </c:pt>
                <c:pt idx="1305">
                  <c:v>8209461.9873574376</c:v>
                </c:pt>
                <c:pt idx="1306">
                  <c:v>8209464.0279577784</c:v>
                </c:pt>
                <c:pt idx="1307">
                  <c:v>8209461.2006330416</c:v>
                </c:pt>
                <c:pt idx="1308">
                  <c:v>8209468.4380007861</c:v>
                </c:pt>
                <c:pt idx="1309">
                  <c:v>8209465.4542313106</c:v>
                </c:pt>
                <c:pt idx="1310">
                  <c:v>8209462.521872147</c:v>
                </c:pt>
                <c:pt idx="1311">
                  <c:v>8209470.6736491099</c:v>
                </c:pt>
                <c:pt idx="1312">
                  <c:v>8209451.9447857141</c:v>
                </c:pt>
                <c:pt idx="1313">
                  <c:v>8209439.2033940256</c:v>
                </c:pt>
                <c:pt idx="1314">
                  <c:v>8209436.5594049655</c:v>
                </c:pt>
                <c:pt idx="1315">
                  <c:v>8209447.0245085964</c:v>
                </c:pt>
                <c:pt idx="1316">
                  <c:v>8209456.2723515676</c:v>
                </c:pt>
                <c:pt idx="1317">
                  <c:v>8209456.5960387066</c:v>
                </c:pt>
                <c:pt idx="1318">
                  <c:v>8209456.9671531357</c:v>
                </c:pt>
                <c:pt idx="1319">
                  <c:v>8209463.4139304264</c:v>
                </c:pt>
                <c:pt idx="1320">
                  <c:v>8209461.9545828635</c:v>
                </c:pt>
                <c:pt idx="1321">
                  <c:v>8209459.2055982314</c:v>
                </c:pt>
                <c:pt idx="1322">
                  <c:v>8209443.53106876</c:v>
                </c:pt>
                <c:pt idx="1323">
                  <c:v>8209452.8895096416</c:v>
                </c:pt>
                <c:pt idx="1324">
                  <c:v>8209451.4066752531</c:v>
                </c:pt>
                <c:pt idx="1325">
                  <c:v>8209449.6255838163</c:v>
                </c:pt>
                <c:pt idx="1326">
                  <c:v>8209456.9232234703</c:v>
                </c:pt>
                <c:pt idx="1327">
                  <c:v>8209457.6625624821</c:v>
                </c:pt>
                <c:pt idx="1328">
                  <c:v>8209455.1116708079</c:v>
                </c:pt>
                <c:pt idx="1329">
                  <c:v>8209460.6230501384</c:v>
                </c:pt>
                <c:pt idx="1330">
                  <c:v>8209450.2326039746</c:v>
                </c:pt>
                <c:pt idx="1331">
                  <c:v>8209431.8581006136</c:v>
                </c:pt>
                <c:pt idx="1332">
                  <c:v>8209453.5241432898</c:v>
                </c:pt>
                <c:pt idx="1333">
                  <c:v>8209456.3890804583</c:v>
                </c:pt>
                <c:pt idx="1334">
                  <c:v>8209449.2545450628</c:v>
                </c:pt>
                <c:pt idx="1335">
                  <c:v>8209447.148195792</c:v>
                </c:pt>
                <c:pt idx="1336">
                  <c:v>8209443.1183478683</c:v>
                </c:pt>
                <c:pt idx="1337">
                  <c:v>8209448.1401282568</c:v>
                </c:pt>
                <c:pt idx="1338">
                  <c:v>8209449.9149904866</c:v>
                </c:pt>
                <c:pt idx="1339">
                  <c:v>8209444.7433647709</c:v>
                </c:pt>
                <c:pt idx="1340">
                  <c:v>8209454.6111652832</c:v>
                </c:pt>
                <c:pt idx="1341">
                  <c:v>8209452.5894733239</c:v>
                </c:pt>
                <c:pt idx="1342">
                  <c:v>8209460.5872991551</c:v>
                </c:pt>
                <c:pt idx="1343">
                  <c:v>8209456.3423308646</c:v>
                </c:pt>
                <c:pt idx="1344">
                  <c:v>8209448.1220456576</c:v>
                </c:pt>
                <c:pt idx="1345">
                  <c:v>8209449.951961563</c:v>
                </c:pt>
                <c:pt idx="1346">
                  <c:v>8209453.876529431</c:v>
                </c:pt>
                <c:pt idx="1347">
                  <c:v>8209452.8676853701</c:v>
                </c:pt>
                <c:pt idx="1348">
                  <c:v>8209450.9005634189</c:v>
                </c:pt>
                <c:pt idx="1349">
                  <c:v>8209453.986607898</c:v>
                </c:pt>
                <c:pt idx="1350">
                  <c:v>8209456.1439579939</c:v>
                </c:pt>
                <c:pt idx="1351">
                  <c:v>8209446.3513612794</c:v>
                </c:pt>
                <c:pt idx="1352">
                  <c:v>8209446.2383199781</c:v>
                </c:pt>
                <c:pt idx="1353">
                  <c:v>8209442.2167420117</c:v>
                </c:pt>
                <c:pt idx="1354">
                  <c:v>8209429.2403305955</c:v>
                </c:pt>
                <c:pt idx="1355">
                  <c:v>8209427.2909387816</c:v>
                </c:pt>
                <c:pt idx="1356">
                  <c:v>8209425.4323408855</c:v>
                </c:pt>
                <c:pt idx="1357">
                  <c:v>8209437.6271516625</c:v>
                </c:pt>
                <c:pt idx="1358">
                  <c:v>8209442.9194182847</c:v>
                </c:pt>
                <c:pt idx="1359">
                  <c:v>8209433.9066294665</c:v>
                </c:pt>
                <c:pt idx="1360">
                  <c:v>8209447.9054181874</c:v>
                </c:pt>
                <c:pt idx="1361">
                  <c:v>8209444.0357192084</c:v>
                </c:pt>
                <c:pt idx="1362">
                  <c:v>8209442.1627350058</c:v>
                </c:pt>
                <c:pt idx="1363">
                  <c:v>8209429.3495984077</c:v>
                </c:pt>
                <c:pt idx="1364">
                  <c:v>8209427.5527406083</c:v>
                </c:pt>
                <c:pt idx="1365">
                  <c:v>8209437.8420118568</c:v>
                </c:pt>
                <c:pt idx="1366">
                  <c:v>8209458.8870222596</c:v>
                </c:pt>
                <c:pt idx="1367">
                  <c:v>8209461.0238444023</c:v>
                </c:pt>
                <c:pt idx="1368">
                  <c:v>8209435.154721749</c:v>
                </c:pt>
                <c:pt idx="1369">
                  <c:v>8209432.9165627146</c:v>
                </c:pt>
                <c:pt idx="1370">
                  <c:v>8209426.816718963</c:v>
                </c:pt>
                <c:pt idx="1371">
                  <c:v>8209432.7644423619</c:v>
                </c:pt>
                <c:pt idx="1372">
                  <c:v>8209431.8093529772</c:v>
                </c:pt>
                <c:pt idx="1373">
                  <c:v>8209424.8885992039</c:v>
                </c:pt>
                <c:pt idx="1374">
                  <c:v>8209429.00362592</c:v>
                </c:pt>
                <c:pt idx="1375">
                  <c:v>8209437.2076006588</c:v>
                </c:pt>
                <c:pt idx="1376">
                  <c:v>8209435.4765682817</c:v>
                </c:pt>
                <c:pt idx="1377">
                  <c:v>8209430.7639538068</c:v>
                </c:pt>
                <c:pt idx="1378">
                  <c:v>8209435.0907033859</c:v>
                </c:pt>
                <c:pt idx="1379">
                  <c:v>8209439.4939939287</c:v>
                </c:pt>
                <c:pt idx="1380">
                  <c:v>8209450.6118158214</c:v>
                </c:pt>
                <c:pt idx="1381">
                  <c:v>8209453.8054902637</c:v>
                </c:pt>
                <c:pt idx="1382">
                  <c:v>8209446.0265564509</c:v>
                </c:pt>
                <c:pt idx="1383">
                  <c:v>8209444.2638084618</c:v>
                </c:pt>
                <c:pt idx="1384">
                  <c:v>8209441.5701354807</c:v>
                </c:pt>
                <c:pt idx="1385">
                  <c:v>8209435.9218795514</c:v>
                </c:pt>
                <c:pt idx="1386">
                  <c:v>8209436.3111989265</c:v>
                </c:pt>
                <c:pt idx="1387">
                  <c:v>8209415.7654333971</c:v>
                </c:pt>
                <c:pt idx="1388">
                  <c:v>8209417.1972873658</c:v>
                </c:pt>
                <c:pt idx="1389">
                  <c:v>8209439.7422630731</c:v>
                </c:pt>
                <c:pt idx="1390">
                  <c:v>8209438.396236131</c:v>
                </c:pt>
                <c:pt idx="1391">
                  <c:v>8209438.0147551354</c:v>
                </c:pt>
                <c:pt idx="1392">
                  <c:v>8209454.344300691</c:v>
                </c:pt>
                <c:pt idx="1393">
                  <c:v>8209453.774757253</c:v>
                </c:pt>
                <c:pt idx="1394">
                  <c:v>8209427.1979787676</c:v>
                </c:pt>
                <c:pt idx="1395">
                  <c:v>8209432.5838593282</c:v>
                </c:pt>
                <c:pt idx="1396">
                  <c:v>8209441.1149796275</c:v>
                </c:pt>
                <c:pt idx="1397">
                  <c:v>8209439.6986123333</c:v>
                </c:pt>
                <c:pt idx="1398">
                  <c:v>8209435.2920772396</c:v>
                </c:pt>
                <c:pt idx="1399">
                  <c:v>8209440.9162527556</c:v>
                </c:pt>
                <c:pt idx="1400">
                  <c:v>8209449.6111643063</c:v>
                </c:pt>
                <c:pt idx="1401">
                  <c:v>8209443.3536466779</c:v>
                </c:pt>
                <c:pt idx="1402">
                  <c:v>8209425.7544585541</c:v>
                </c:pt>
                <c:pt idx="1403">
                  <c:v>8209421.1647745753</c:v>
                </c:pt>
                <c:pt idx="1404">
                  <c:v>8209419.660141197</c:v>
                </c:pt>
                <c:pt idx="1405">
                  <c:v>8209432.2079416402</c:v>
                </c:pt>
                <c:pt idx="1406">
                  <c:v>8209429.8414643016</c:v>
                </c:pt>
                <c:pt idx="1407">
                  <c:v>8209430.4682815289</c:v>
                </c:pt>
                <c:pt idx="1408">
                  <c:v>8209438.1436421461</c:v>
                </c:pt>
                <c:pt idx="1409">
                  <c:v>8209427.8791523371</c:v>
                </c:pt>
                <c:pt idx="1410">
                  <c:v>8209418.2641768614</c:v>
                </c:pt>
                <c:pt idx="1411">
                  <c:v>8209417.0276154252</c:v>
                </c:pt>
                <c:pt idx="1412">
                  <c:v>8209421.8519191751</c:v>
                </c:pt>
                <c:pt idx="1413">
                  <c:v>8209429.3978523528</c:v>
                </c:pt>
                <c:pt idx="1414">
                  <c:v>8209433.994386279</c:v>
                </c:pt>
                <c:pt idx="1415">
                  <c:v>8209436.6225380516</c:v>
                </c:pt>
                <c:pt idx="1416">
                  <c:v>8209438.2842217293</c:v>
                </c:pt>
                <c:pt idx="1417">
                  <c:v>8209431.9814423509</c:v>
                </c:pt>
                <c:pt idx="1418">
                  <c:v>8209430.6912231641</c:v>
                </c:pt>
                <c:pt idx="1419">
                  <c:v>8209445.4530727882</c:v>
                </c:pt>
                <c:pt idx="1420">
                  <c:v>8209450.3003903795</c:v>
                </c:pt>
                <c:pt idx="1421">
                  <c:v>8209433.1510456819</c:v>
                </c:pt>
                <c:pt idx="1422">
                  <c:v>8209430.9664168991</c:v>
                </c:pt>
                <c:pt idx="1423">
                  <c:v>8209442.860882638</c:v>
                </c:pt>
                <c:pt idx="1424">
                  <c:v>8209445.8306835704</c:v>
                </c:pt>
                <c:pt idx="1425">
                  <c:v>8209444.803206671</c:v>
                </c:pt>
                <c:pt idx="1426">
                  <c:v>8209431.4623054229</c:v>
                </c:pt>
                <c:pt idx="1427">
                  <c:v>8209430.1214181185</c:v>
                </c:pt>
                <c:pt idx="1428">
                  <c:v>8209439.855103516</c:v>
                </c:pt>
                <c:pt idx="1429">
                  <c:v>8209435.6593527822</c:v>
                </c:pt>
                <c:pt idx="1430">
                  <c:v>8209431.4554179301</c:v>
                </c:pt>
                <c:pt idx="1431">
                  <c:v>8209430.2855732553</c:v>
                </c:pt>
                <c:pt idx="1432">
                  <c:v>8209439.1582780005</c:v>
                </c:pt>
                <c:pt idx="1433">
                  <c:v>8209437.0942994645</c:v>
                </c:pt>
                <c:pt idx="1434">
                  <c:v>8209433.0276466403</c:v>
                </c:pt>
                <c:pt idx="1435">
                  <c:v>8209440.9851489943</c:v>
                </c:pt>
                <c:pt idx="1436">
                  <c:v>8209451.0093781753</c:v>
                </c:pt>
                <c:pt idx="1437">
                  <c:v>8209433.7382020308</c:v>
                </c:pt>
                <c:pt idx="1438">
                  <c:v>8209432.7502510557</c:v>
                </c:pt>
                <c:pt idx="1439">
                  <c:v>8209417.8394405469</c:v>
                </c:pt>
                <c:pt idx="1440">
                  <c:v>8209439.5812351899</c:v>
                </c:pt>
                <c:pt idx="1441">
                  <c:v>8209451.4709970513</c:v>
                </c:pt>
                <c:pt idx="1442">
                  <c:v>8209435.3639893429</c:v>
                </c:pt>
                <c:pt idx="1443">
                  <c:v>8209424.2033089558</c:v>
                </c:pt>
                <c:pt idx="1444">
                  <c:v>8209433.0897407485</c:v>
                </c:pt>
                <c:pt idx="1445">
                  <c:v>8209432.0688946676</c:v>
                </c:pt>
                <c:pt idx="1446">
                  <c:v>8209437.0475074369</c:v>
                </c:pt>
                <c:pt idx="1447">
                  <c:v>8209429.0737471385</c:v>
                </c:pt>
                <c:pt idx="1448">
                  <c:v>8209443.0884153452</c:v>
                </c:pt>
                <c:pt idx="1449">
                  <c:v>8209450.1982613206</c:v>
                </c:pt>
                <c:pt idx="1450">
                  <c:v>8209425.3135465849</c:v>
                </c:pt>
                <c:pt idx="1451">
                  <c:v>8209433.3563975608</c:v>
                </c:pt>
                <c:pt idx="1452">
                  <c:v>8209432.1955808476</c:v>
                </c:pt>
                <c:pt idx="1453">
                  <c:v>8209437.0404207809</c:v>
                </c:pt>
                <c:pt idx="1454">
                  <c:v>8209432.9366724389</c:v>
                </c:pt>
                <c:pt idx="1455">
                  <c:v>8209434.83748338</c:v>
                </c:pt>
                <c:pt idx="1456">
                  <c:v>8209427.117869461</c:v>
                </c:pt>
                <c:pt idx="1457">
                  <c:v>8209427.0594872525</c:v>
                </c:pt>
                <c:pt idx="1458">
                  <c:v>8209425.054221902</c:v>
                </c:pt>
                <c:pt idx="1459">
                  <c:v>8209424.0717652133</c:v>
                </c:pt>
                <c:pt idx="1460">
                  <c:v>8209414.1203909405</c:v>
                </c:pt>
                <c:pt idx="1461">
                  <c:v>8209424.1687193867</c:v>
                </c:pt>
                <c:pt idx="1462">
                  <c:v>8209427.304611871</c:v>
                </c:pt>
                <c:pt idx="1463">
                  <c:v>8209417.444955199</c:v>
                </c:pt>
                <c:pt idx="1464">
                  <c:v>8209428.5704495376</c:v>
                </c:pt>
                <c:pt idx="1465">
                  <c:v>8209440.784241518</c:v>
                </c:pt>
                <c:pt idx="1466">
                  <c:v>8209440.0248025516</c:v>
                </c:pt>
                <c:pt idx="1467">
                  <c:v>8209440.2485292275</c:v>
                </c:pt>
                <c:pt idx="1468">
                  <c:v>8209444.1675563995</c:v>
                </c:pt>
                <c:pt idx="1469">
                  <c:v>8209443.1288204314</c:v>
                </c:pt>
                <c:pt idx="1470">
                  <c:v>8209438.1050388385</c:v>
                </c:pt>
                <c:pt idx="1471">
                  <c:v>8209436.098334155</c:v>
                </c:pt>
                <c:pt idx="1472">
                  <c:v>8209435.1292106519</c:v>
                </c:pt>
                <c:pt idx="1473">
                  <c:v>8209434.1908157133</c:v>
                </c:pt>
                <c:pt idx="1474">
                  <c:v>8209434.2792908559</c:v>
                </c:pt>
                <c:pt idx="1475">
                  <c:v>8209451.3968982669</c:v>
                </c:pt>
                <c:pt idx="1476">
                  <c:v>8209437.5915445695</c:v>
                </c:pt>
                <c:pt idx="1477">
                  <c:v>8209420.7167002475</c:v>
                </c:pt>
                <c:pt idx="1478">
                  <c:v>8209415.8563960809</c:v>
                </c:pt>
                <c:pt idx="1479">
                  <c:v>8209427.0557695832</c:v>
                </c:pt>
                <c:pt idx="1480">
                  <c:v>8209426.3263976462</c:v>
                </c:pt>
                <c:pt idx="1481">
                  <c:v>8209444.5826408276</c:v>
                </c:pt>
                <c:pt idx="1482">
                  <c:v>8209434.9177037971</c:v>
                </c:pt>
                <c:pt idx="1483">
                  <c:v>8209432.1886549164</c:v>
                </c:pt>
                <c:pt idx="1484">
                  <c:v>8209446.5006732251</c:v>
                </c:pt>
                <c:pt idx="1485">
                  <c:v>8209445.8837946001</c:v>
                </c:pt>
                <c:pt idx="1486">
                  <c:v>8209433.2405408388</c:v>
                </c:pt>
                <c:pt idx="1487">
                  <c:v>8209432.2496553324</c:v>
                </c:pt>
                <c:pt idx="1488">
                  <c:v>8209424.3213464795</c:v>
                </c:pt>
                <c:pt idx="1489">
                  <c:v>8209431.3985294653</c:v>
                </c:pt>
                <c:pt idx="1490">
                  <c:v>8209432.5468477542</c:v>
                </c:pt>
                <c:pt idx="1491">
                  <c:v>8209430.7022079239</c:v>
                </c:pt>
                <c:pt idx="1492">
                  <c:v>8209435.8727893615</c:v>
                </c:pt>
                <c:pt idx="1493">
                  <c:v>8209428.0881463885</c:v>
                </c:pt>
                <c:pt idx="1494">
                  <c:v>8209427.287261419</c:v>
                </c:pt>
                <c:pt idx="1495">
                  <c:v>8209427.5297225434</c:v>
                </c:pt>
                <c:pt idx="1496">
                  <c:v>8209443.796940065</c:v>
                </c:pt>
                <c:pt idx="1497">
                  <c:v>8209448.1334948409</c:v>
                </c:pt>
                <c:pt idx="1498">
                  <c:v>8209442.4544166466</c:v>
                </c:pt>
                <c:pt idx="1499">
                  <c:v>8209437.7649312504</c:v>
                </c:pt>
                <c:pt idx="1500">
                  <c:v>8209430.0976741454</c:v>
                </c:pt>
                <c:pt idx="1501">
                  <c:v>8209429.4401355302</c:v>
                </c:pt>
                <c:pt idx="1502">
                  <c:v>8209431.8218765007</c:v>
                </c:pt>
                <c:pt idx="1503">
                  <c:v>8209430.230400716</c:v>
                </c:pt>
                <c:pt idx="1504">
                  <c:v>8209425.6440813476</c:v>
                </c:pt>
                <c:pt idx="1505">
                  <c:v>8209422.7360877795</c:v>
                </c:pt>
                <c:pt idx="1506">
                  <c:v>8209434.1880237414</c:v>
                </c:pt>
                <c:pt idx="1507">
                  <c:v>8209433.6985862153</c:v>
                </c:pt>
                <c:pt idx="1508">
                  <c:v>8209445.1882017618</c:v>
                </c:pt>
                <c:pt idx="1509">
                  <c:v>8209439.7283908622</c:v>
                </c:pt>
                <c:pt idx="1510">
                  <c:v>8209440.2317501176</c:v>
                </c:pt>
                <c:pt idx="1511">
                  <c:v>8209419.437532031</c:v>
                </c:pt>
                <c:pt idx="1512">
                  <c:v>8209418.9313226026</c:v>
                </c:pt>
                <c:pt idx="1513">
                  <c:v>8209444.1695596343</c:v>
                </c:pt>
                <c:pt idx="1514">
                  <c:v>8209443.5068408176</c:v>
                </c:pt>
                <c:pt idx="1515">
                  <c:v>8209446.7874656282</c:v>
                </c:pt>
                <c:pt idx="1516">
                  <c:v>8209433.1004472701</c:v>
                </c:pt>
                <c:pt idx="1517">
                  <c:v>8209431.3824684704</c:v>
                </c:pt>
                <c:pt idx="1518">
                  <c:v>8209438.7197680324</c:v>
                </c:pt>
                <c:pt idx="1519">
                  <c:v>8209437.1030237917</c:v>
                </c:pt>
                <c:pt idx="1520">
                  <c:v>8209439.4777070172</c:v>
                </c:pt>
                <c:pt idx="1521">
                  <c:v>8209438.8820987279</c:v>
                </c:pt>
                <c:pt idx="1522">
                  <c:v>8209450.2948310897</c:v>
                </c:pt>
                <c:pt idx="1523">
                  <c:v>8209446.7602650058</c:v>
                </c:pt>
                <c:pt idx="1524">
                  <c:v>8209438.1972063864</c:v>
                </c:pt>
                <c:pt idx="1525">
                  <c:v>8209434.6349067958</c:v>
                </c:pt>
                <c:pt idx="1526">
                  <c:v>8209426.1029302599</c:v>
                </c:pt>
                <c:pt idx="1527">
                  <c:v>8209419.5710037155</c:v>
                </c:pt>
                <c:pt idx="1528">
                  <c:v>8209419.059552636</c:v>
                </c:pt>
                <c:pt idx="1529">
                  <c:v>8209436.5801776182</c:v>
                </c:pt>
                <c:pt idx="1530">
                  <c:v>8209438.1683668904</c:v>
                </c:pt>
                <c:pt idx="1531">
                  <c:v>8209432.7221952938</c:v>
                </c:pt>
                <c:pt idx="1532">
                  <c:v>8209433.9388941918</c:v>
                </c:pt>
                <c:pt idx="1533">
                  <c:v>8209433.5264401156</c:v>
                </c:pt>
                <c:pt idx="1534">
                  <c:v>8209437.1210173266</c:v>
                </c:pt>
                <c:pt idx="1535">
                  <c:v>8209436.7391155623</c:v>
                </c:pt>
                <c:pt idx="1536">
                  <c:v>8209437.027595452</c:v>
                </c:pt>
                <c:pt idx="1537">
                  <c:v>8209423.3384001199</c:v>
                </c:pt>
                <c:pt idx="1538">
                  <c:v>8209429.6272550831</c:v>
                </c:pt>
                <c:pt idx="1539">
                  <c:v>8209437.3238110831</c:v>
                </c:pt>
                <c:pt idx="1540">
                  <c:v>8209429.033770307</c:v>
                </c:pt>
                <c:pt idx="1541">
                  <c:v>8209444.3760907883</c:v>
                </c:pt>
                <c:pt idx="1542">
                  <c:v>8209443.8069568807</c:v>
                </c:pt>
                <c:pt idx="1543">
                  <c:v>8209438.2079818454</c:v>
                </c:pt>
                <c:pt idx="1544">
                  <c:v>8209428.6111115301</c:v>
                </c:pt>
                <c:pt idx="1545">
                  <c:v>8209431.0189414741</c:v>
                </c:pt>
                <c:pt idx="1546">
                  <c:v>8209420.4786414234</c:v>
                </c:pt>
                <c:pt idx="1547">
                  <c:v>8209432.9154621214</c:v>
                </c:pt>
                <c:pt idx="1548">
                  <c:v>8209450.4358714921</c:v>
                </c:pt>
                <c:pt idx="1549">
                  <c:v>8209449.9861592753</c:v>
                </c:pt>
                <c:pt idx="1550">
                  <c:v>8209444.4973331392</c:v>
                </c:pt>
                <c:pt idx="1551">
                  <c:v>8209445.0074662445</c:v>
                </c:pt>
                <c:pt idx="1552">
                  <c:v>8209437.5489809671</c:v>
                </c:pt>
                <c:pt idx="1553">
                  <c:v>8209435.0799670992</c:v>
                </c:pt>
                <c:pt idx="1554">
                  <c:v>8209431.6385656614</c:v>
                </c:pt>
                <c:pt idx="1555">
                  <c:v>8209427.2066905433</c:v>
                </c:pt>
                <c:pt idx="1556">
                  <c:v>8209426.7839343967</c:v>
                </c:pt>
                <c:pt idx="1557">
                  <c:v>8209442.3848003652</c:v>
                </c:pt>
                <c:pt idx="1558">
                  <c:v>8209433.0446180655</c:v>
                </c:pt>
                <c:pt idx="1559">
                  <c:v>8209432.6414324837</c:v>
                </c:pt>
                <c:pt idx="1560">
                  <c:v>8209435.275516537</c:v>
                </c:pt>
                <c:pt idx="1561">
                  <c:v>8209429.9290418113</c:v>
                </c:pt>
                <c:pt idx="1562">
                  <c:v>8209438.5690155998</c:v>
                </c:pt>
                <c:pt idx="1563">
                  <c:v>8209438.2603252968</c:v>
                </c:pt>
                <c:pt idx="1564">
                  <c:v>8209443.9346427694</c:v>
                </c:pt>
                <c:pt idx="1565">
                  <c:v>8209426.6359886844</c:v>
                </c:pt>
                <c:pt idx="1566">
                  <c:v>8209427.2782295328</c:v>
                </c:pt>
                <c:pt idx="1567">
                  <c:v>8209433.9824368218</c:v>
                </c:pt>
                <c:pt idx="1568">
                  <c:v>8209419.7131238384</c:v>
                </c:pt>
                <c:pt idx="1569">
                  <c:v>8209424.3899079468</c:v>
                </c:pt>
                <c:pt idx="1570">
                  <c:v>8209424.1308817202</c:v>
                </c:pt>
                <c:pt idx="1571">
                  <c:v>8209427.5363492304</c:v>
                </c:pt>
                <c:pt idx="1572">
                  <c:v>8209416.2983235456</c:v>
                </c:pt>
                <c:pt idx="1573">
                  <c:v>8209433.69535439</c:v>
                </c:pt>
                <c:pt idx="1574">
                  <c:v>8209452.1934794383</c:v>
                </c:pt>
                <c:pt idx="1575">
                  <c:v>8209437.7106652623</c:v>
                </c:pt>
                <c:pt idx="1576">
                  <c:v>8209423.1455976879</c:v>
                </c:pt>
                <c:pt idx="1577">
                  <c:v>8209422.5952428076</c:v>
                </c:pt>
                <c:pt idx="1578">
                  <c:v>8209428.4294825485</c:v>
                </c:pt>
                <c:pt idx="1579">
                  <c:v>8209441.9586867988</c:v>
                </c:pt>
                <c:pt idx="1580">
                  <c:v>8209448.5245944625</c:v>
                </c:pt>
                <c:pt idx="1581">
                  <c:v>8209449.412061559</c:v>
                </c:pt>
                <c:pt idx="1582">
                  <c:v>8209438.9579050327</c:v>
                </c:pt>
                <c:pt idx="1583">
                  <c:v>8209438.4832889112</c:v>
                </c:pt>
                <c:pt idx="1584">
                  <c:v>8209432.0508627389</c:v>
                </c:pt>
                <c:pt idx="1585">
                  <c:v>8209437.9417317417</c:v>
                </c:pt>
                <c:pt idx="1586">
                  <c:v>8209430.5430170139</c:v>
                </c:pt>
                <c:pt idx="1587">
                  <c:v>8209431.1169414548</c:v>
                </c:pt>
                <c:pt idx="1588">
                  <c:v>8209435.7259760005</c:v>
                </c:pt>
                <c:pt idx="1589">
                  <c:v>8209428.3581509627</c:v>
                </c:pt>
                <c:pt idx="1590">
                  <c:v>8209427.9658712456</c:v>
                </c:pt>
                <c:pt idx="1591">
                  <c:v>8209417.6047813771</c:v>
                </c:pt>
                <c:pt idx="1592">
                  <c:v>8209425.2245647665</c:v>
                </c:pt>
                <c:pt idx="1593">
                  <c:v>8209449.907407335</c:v>
                </c:pt>
                <c:pt idx="1594">
                  <c:v>8209444.6502903765</c:v>
                </c:pt>
                <c:pt idx="1595">
                  <c:v>8209422.3142721923</c:v>
                </c:pt>
                <c:pt idx="1596">
                  <c:v>8209432.9370531887</c:v>
                </c:pt>
                <c:pt idx="1597">
                  <c:v>8209432.6659410801</c:v>
                </c:pt>
                <c:pt idx="1598">
                  <c:v>8209437.3713474479</c:v>
                </c:pt>
                <c:pt idx="1599">
                  <c:v>8209421.099823243</c:v>
                </c:pt>
                <c:pt idx="1600">
                  <c:v>8209421.7746238327</c:v>
                </c:pt>
                <c:pt idx="1601">
                  <c:v>8209424.5073053651</c:v>
                </c:pt>
                <c:pt idx="1602">
                  <c:v>8209435.2537489226</c:v>
                </c:pt>
                <c:pt idx="1603">
                  <c:v>8209436.0312806806</c:v>
                </c:pt>
                <c:pt idx="1604">
                  <c:v>8209435.786700258</c:v>
                </c:pt>
                <c:pt idx="1605">
                  <c:v>8209430.5461652</c:v>
                </c:pt>
                <c:pt idx="1606">
                  <c:v>8209431.2977701658</c:v>
                </c:pt>
                <c:pt idx="1607">
                  <c:v>8209428.0736847669</c:v>
                </c:pt>
                <c:pt idx="1608">
                  <c:v>8209426.8443598729</c:v>
                </c:pt>
                <c:pt idx="1609">
                  <c:v>8209427.6271939334</c:v>
                </c:pt>
                <c:pt idx="1610">
                  <c:v>8209435.4220566489</c:v>
                </c:pt>
                <c:pt idx="1611">
                  <c:v>8209435.2434908226</c:v>
                </c:pt>
                <c:pt idx="1612">
                  <c:v>8209439.0472097006</c:v>
                </c:pt>
                <c:pt idx="1613">
                  <c:v>8209445.8682450345</c:v>
                </c:pt>
                <c:pt idx="1614">
                  <c:v>8209433.7035937775</c:v>
                </c:pt>
                <c:pt idx="1615">
                  <c:v>8209427.4883469297</c:v>
                </c:pt>
                <c:pt idx="1616">
                  <c:v>8209442.2957416689</c:v>
                </c:pt>
                <c:pt idx="1617">
                  <c:v>8209456.8415654823</c:v>
                </c:pt>
                <c:pt idx="1618">
                  <c:v>8209456.7292441893</c:v>
                </c:pt>
                <c:pt idx="1619">
                  <c:v>8209446.2498264033</c:v>
                </c:pt>
                <c:pt idx="1620">
                  <c:v>8209423.7536265356</c:v>
                </c:pt>
                <c:pt idx="1621">
                  <c:v>8209441.2354231495</c:v>
                </c:pt>
                <c:pt idx="1622">
                  <c:v>8209460.1760476185</c:v>
                </c:pt>
                <c:pt idx="1623">
                  <c:v>8209443.7957393927</c:v>
                </c:pt>
                <c:pt idx="1624">
                  <c:v>8209434.3240902936</c:v>
                </c:pt>
                <c:pt idx="1625">
                  <c:v>8209433.8848666195</c:v>
                </c:pt>
                <c:pt idx="1626">
                  <c:v>8209432.4839469222</c:v>
                </c:pt>
                <c:pt idx="1627">
                  <c:v>8209438.0916302241</c:v>
                </c:pt>
                <c:pt idx="1628">
                  <c:v>8209448.7309926087</c:v>
                </c:pt>
                <c:pt idx="1629">
                  <c:v>8209441.3959022295</c:v>
                </c:pt>
                <c:pt idx="1630">
                  <c:v>8209437.0185183091</c:v>
                </c:pt>
                <c:pt idx="1631">
                  <c:v>8209433.6599954115</c:v>
                </c:pt>
                <c:pt idx="1632">
                  <c:v>8209433.314349113</c:v>
                </c:pt>
                <c:pt idx="1633">
                  <c:v>8209423.9871448074</c:v>
                </c:pt>
                <c:pt idx="1634">
                  <c:v>8209438.6429216824</c:v>
                </c:pt>
                <c:pt idx="1635">
                  <c:v>8209443.3781016981</c:v>
                </c:pt>
                <c:pt idx="1636">
                  <c:v>8209439.0929783247</c:v>
                </c:pt>
                <c:pt idx="1637">
                  <c:v>8209464.7899520453</c:v>
                </c:pt>
                <c:pt idx="1638">
                  <c:v>8209461.5831267405</c:v>
                </c:pt>
                <c:pt idx="1639">
                  <c:v>8209461.2996256296</c:v>
                </c:pt>
                <c:pt idx="1640">
                  <c:v>8209437.0325301634</c:v>
                </c:pt>
                <c:pt idx="1641">
                  <c:v>8209440.7027643062</c:v>
                </c:pt>
                <c:pt idx="1642">
                  <c:v>8209440.4622675553</c:v>
                </c:pt>
                <c:pt idx="1643">
                  <c:v>8209424.2174929939</c:v>
                </c:pt>
                <c:pt idx="1644">
                  <c:v>8209437.9328128826</c:v>
                </c:pt>
                <c:pt idx="1645">
                  <c:v>8209456.7426747801</c:v>
                </c:pt>
                <c:pt idx="1646">
                  <c:v>8209456.5740320561</c:v>
                </c:pt>
                <c:pt idx="1647">
                  <c:v>8209441.3561955309</c:v>
                </c:pt>
                <c:pt idx="1648">
                  <c:v>8209428.1005053474</c:v>
                </c:pt>
                <c:pt idx="1649">
                  <c:v>8209438.856603791</c:v>
                </c:pt>
                <c:pt idx="1650">
                  <c:v>8209441.6888674172</c:v>
                </c:pt>
                <c:pt idx="1651">
                  <c:v>8209435.5036242511</c:v>
                </c:pt>
                <c:pt idx="1652">
                  <c:v>8209432.2975167735</c:v>
                </c:pt>
                <c:pt idx="1653">
                  <c:v>8209432.1055051507</c:v>
                </c:pt>
                <c:pt idx="1654">
                  <c:v>8209429.9275356485</c:v>
                </c:pt>
                <c:pt idx="1655">
                  <c:v>8209446.748825321</c:v>
                </c:pt>
                <c:pt idx="1656">
                  <c:v>8209459.6306338608</c:v>
                </c:pt>
                <c:pt idx="1657">
                  <c:v>8209446.5056934711</c:v>
                </c:pt>
                <c:pt idx="1658">
                  <c:v>8209435.3093102444</c:v>
                </c:pt>
                <c:pt idx="1659">
                  <c:v>8209435.123089836</c:v>
                </c:pt>
                <c:pt idx="1660">
                  <c:v>8209443.9734665565</c:v>
                </c:pt>
                <c:pt idx="1661">
                  <c:v>8209444.8545354726</c:v>
                </c:pt>
                <c:pt idx="1662">
                  <c:v>8209438.7164314874</c:v>
                </c:pt>
                <c:pt idx="1663">
                  <c:v>8209437.5618197462</c:v>
                </c:pt>
                <c:pt idx="1664">
                  <c:v>8209438.4256894663</c:v>
                </c:pt>
                <c:pt idx="1665">
                  <c:v>8209429.2992559308</c:v>
                </c:pt>
                <c:pt idx="1666">
                  <c:v>8209429.1472959351</c:v>
                </c:pt>
                <c:pt idx="1667">
                  <c:v>8209435.0251589855</c:v>
                </c:pt>
                <c:pt idx="1668">
                  <c:v>8209454.9241289515</c:v>
                </c:pt>
                <c:pt idx="1669">
                  <c:v>8209438.867466257</c:v>
                </c:pt>
                <c:pt idx="1670">
                  <c:v>8209438.7089681001</c:v>
                </c:pt>
                <c:pt idx="1671">
                  <c:v>8209442.6001364542</c:v>
                </c:pt>
                <c:pt idx="1672">
                  <c:v>8209435.5062390836</c:v>
                </c:pt>
                <c:pt idx="1673">
                  <c:v>8209435.3832407156</c:v>
                </c:pt>
                <c:pt idx="1674">
                  <c:v>8209444.2835409725</c:v>
                </c:pt>
                <c:pt idx="1675">
                  <c:v>8209445.2130517811</c:v>
                </c:pt>
                <c:pt idx="1676">
                  <c:v>8209441.1220233785</c:v>
                </c:pt>
                <c:pt idx="1677">
                  <c:v>8209439.0190017913</c:v>
                </c:pt>
                <c:pt idx="1678">
                  <c:v>8209441.9243930057</c:v>
                </c:pt>
                <c:pt idx="1679">
                  <c:v>8209429.8469478376</c:v>
                </c:pt>
                <c:pt idx="1680">
                  <c:v>8209429.7281779293</c:v>
                </c:pt>
                <c:pt idx="1681">
                  <c:v>8209432.3186016381</c:v>
                </c:pt>
                <c:pt idx="1682">
                  <c:v>8209450.256770229</c:v>
                </c:pt>
                <c:pt idx="1683">
                  <c:v>8209455.2417556867</c:v>
                </c:pt>
                <c:pt idx="1684">
                  <c:v>8209455.1908263257</c:v>
                </c:pt>
                <c:pt idx="1685">
                  <c:v>8209440.7989200894</c:v>
                </c:pt>
                <c:pt idx="1686">
                  <c:v>8209437.3763389383</c:v>
                </c:pt>
                <c:pt idx="1687">
                  <c:v>8209436.9966790164</c:v>
                </c:pt>
                <c:pt idx="1688">
                  <c:v>8209437.6364742471</c:v>
                </c:pt>
                <c:pt idx="1689">
                  <c:v>8209430.2895120587</c:v>
                </c:pt>
                <c:pt idx="1690">
                  <c:v>8209443.9292168012</c:v>
                </c:pt>
                <c:pt idx="1691">
                  <c:v>8209458.6398463156</c:v>
                </c:pt>
                <c:pt idx="1692">
                  <c:v>8209452.3629983831</c:v>
                </c:pt>
                <c:pt idx="1693">
                  <c:v>8209445.0340649569</c:v>
                </c:pt>
                <c:pt idx="1694">
                  <c:v>8209444.7109490326</c:v>
                </c:pt>
                <c:pt idx="1695">
                  <c:v>8209440.4168932997</c:v>
                </c:pt>
                <c:pt idx="1696">
                  <c:v>8209442.1196401129</c:v>
                </c:pt>
                <c:pt idx="1697">
                  <c:v>8209451.8480109535</c:v>
                </c:pt>
                <c:pt idx="1698">
                  <c:v>8209438.60767945</c:v>
                </c:pt>
                <c:pt idx="1699">
                  <c:v>8209436.3080835324</c:v>
                </c:pt>
                <c:pt idx="1700">
                  <c:v>8209441.0478390092</c:v>
                </c:pt>
                <c:pt idx="1701">
                  <c:v>8209440.8153535044</c:v>
                </c:pt>
                <c:pt idx="1702">
                  <c:v>8209427.5754196802</c:v>
                </c:pt>
                <c:pt idx="1703">
                  <c:v>8209436.3044353193</c:v>
                </c:pt>
                <c:pt idx="1704">
                  <c:v>8209441.1040896876</c:v>
                </c:pt>
                <c:pt idx="1705">
                  <c:v>8209438.8987485729</c:v>
                </c:pt>
                <c:pt idx="1706">
                  <c:v>8209447.679274898</c:v>
                </c:pt>
                <c:pt idx="1707">
                  <c:v>8209458.4978798553</c:v>
                </c:pt>
                <c:pt idx="1708">
                  <c:v>8209458.3283291841</c:v>
                </c:pt>
                <c:pt idx="1709">
                  <c:v>8209448.1325306511</c:v>
                </c:pt>
                <c:pt idx="1710">
                  <c:v>8209438.9131290596</c:v>
                </c:pt>
                <c:pt idx="1711">
                  <c:v>8209441.7019974226</c:v>
                </c:pt>
                <c:pt idx="1712">
                  <c:v>8209442.5310864551</c:v>
                </c:pt>
                <c:pt idx="1713">
                  <c:v>8209450.3595877402</c:v>
                </c:pt>
                <c:pt idx="1714">
                  <c:v>8209442.2134267064</c:v>
                </c:pt>
                <c:pt idx="1715">
                  <c:v>8209442.0256096609</c:v>
                </c:pt>
                <c:pt idx="1716">
                  <c:v>8209436.8656410109</c:v>
                </c:pt>
                <c:pt idx="1717">
                  <c:v>8209448.6957637286</c:v>
                </c:pt>
                <c:pt idx="1718">
                  <c:v>8209454.5797388116</c:v>
                </c:pt>
                <c:pt idx="1719">
                  <c:v>8209445.4507124461</c:v>
                </c:pt>
                <c:pt idx="1720">
                  <c:v>8209445.2821935313</c:v>
                </c:pt>
                <c:pt idx="1721">
                  <c:v>8209452.1437962363</c:v>
                </c:pt>
                <c:pt idx="1722">
                  <c:v>8209452.0297853444</c:v>
                </c:pt>
                <c:pt idx="1723">
                  <c:v>8209456.8993152045</c:v>
                </c:pt>
                <c:pt idx="1724">
                  <c:v>8209447.7870557057</c:v>
                </c:pt>
                <c:pt idx="1725">
                  <c:v>8209427.6377527472</c:v>
                </c:pt>
                <c:pt idx="1726">
                  <c:v>8209432.459872446</c:v>
                </c:pt>
                <c:pt idx="1727">
                  <c:v>8209438.3580081919</c:v>
                </c:pt>
                <c:pt idx="1728">
                  <c:v>8209439.2625822918</c:v>
                </c:pt>
                <c:pt idx="1729">
                  <c:v>8209439.155855258</c:v>
                </c:pt>
                <c:pt idx="1730">
                  <c:v>8209444.0493133571</c:v>
                </c:pt>
                <c:pt idx="1731">
                  <c:v>8209441.960341474</c:v>
                </c:pt>
                <c:pt idx="1732">
                  <c:v>8209431.85402219</c:v>
                </c:pt>
                <c:pt idx="1733">
                  <c:v>8209432.7272662837</c:v>
                </c:pt>
                <c:pt idx="1734">
                  <c:v>8209439.6352059674</c:v>
                </c:pt>
                <c:pt idx="1735">
                  <c:v>8209439.5633866349</c:v>
                </c:pt>
                <c:pt idx="1736">
                  <c:v>8209445.4739080342</c:v>
                </c:pt>
                <c:pt idx="1737">
                  <c:v>8209441.4043647703</c:v>
                </c:pt>
                <c:pt idx="1738">
                  <c:v>8209439.3082979154</c:v>
                </c:pt>
                <c:pt idx="1739">
                  <c:v>8209439.220373637</c:v>
                </c:pt>
                <c:pt idx="1740">
                  <c:v>8209421.1406231392</c:v>
                </c:pt>
                <c:pt idx="1741">
                  <c:v>8209424.0108696045</c:v>
                </c:pt>
                <c:pt idx="1742">
                  <c:v>8209432.9441939211</c:v>
                </c:pt>
                <c:pt idx="1743">
                  <c:v>8209432.8972760541</c:v>
                </c:pt>
                <c:pt idx="1744">
                  <c:v>8209440.8263497138</c:v>
                </c:pt>
                <c:pt idx="1745">
                  <c:v>8209443.7806170443</c:v>
                </c:pt>
                <c:pt idx="1746">
                  <c:v>8209438.7223962368</c:v>
                </c:pt>
                <c:pt idx="1747">
                  <c:v>8209443.6428083898</c:v>
                </c:pt>
                <c:pt idx="1748">
                  <c:v>8209446.5940617314</c:v>
                </c:pt>
                <c:pt idx="1749">
                  <c:v>8209446.5413957369</c:v>
                </c:pt>
                <c:pt idx="1750">
                  <c:v>8209450.4817538355</c:v>
                </c:pt>
                <c:pt idx="1751">
                  <c:v>8209449.4354097852</c:v>
                </c:pt>
                <c:pt idx="1752">
                  <c:v>8209442.3762326399</c:v>
                </c:pt>
                <c:pt idx="1753">
                  <c:v>8209447.3011961197</c:v>
                </c:pt>
                <c:pt idx="1754">
                  <c:v>8209453.2625247324</c:v>
                </c:pt>
                <c:pt idx="1755">
                  <c:v>8209461.2283762582</c:v>
                </c:pt>
                <c:pt idx="1756">
                  <c:v>8209461.2015189873</c:v>
                </c:pt>
                <c:pt idx="1757">
                  <c:v>8209467.1528772768</c:v>
                </c:pt>
                <c:pt idx="1758">
                  <c:v>8209463.1229843618</c:v>
                </c:pt>
                <c:pt idx="1759">
                  <c:v>8209459.7375373812</c:v>
                </c:pt>
                <c:pt idx="1760">
                  <c:v>8209456.692558853</c:v>
                </c:pt>
                <c:pt idx="1761">
                  <c:v>8209449.6495735124</c:v>
                </c:pt>
                <c:pt idx="1762">
                  <c:v>8209450.5959563609</c:v>
                </c:pt>
                <c:pt idx="1763">
                  <c:v>8209450.5664833942</c:v>
                </c:pt>
                <c:pt idx="1764">
                  <c:v>8209445.5350978002</c:v>
                </c:pt>
                <c:pt idx="1765">
                  <c:v>8209429.1621869691</c:v>
                </c:pt>
                <c:pt idx="1766">
                  <c:v>8209430.0944929747</c:v>
                </c:pt>
                <c:pt idx="1767">
                  <c:v>8209444.0776081439</c:v>
                </c:pt>
                <c:pt idx="1768">
                  <c:v>8209449.7712754589</c:v>
                </c:pt>
                <c:pt idx="1769">
                  <c:v>8209458.7786803683</c:v>
                </c:pt>
                <c:pt idx="1770">
                  <c:v>8209458.7959629176</c:v>
                </c:pt>
                <c:pt idx="1771">
                  <c:v>8209461.787407211</c:v>
                </c:pt>
                <c:pt idx="1772">
                  <c:v>8209457.7877289951</c:v>
                </c:pt>
                <c:pt idx="1773">
                  <c:v>8209454.7680000346</c:v>
                </c:pt>
                <c:pt idx="1774">
                  <c:v>8209442.4234593697</c:v>
                </c:pt>
                <c:pt idx="1775">
                  <c:v>8209445.3893438522</c:v>
                </c:pt>
                <c:pt idx="1776">
                  <c:v>8209461.3996058628</c:v>
                </c:pt>
                <c:pt idx="1777">
                  <c:v>8209461.4476716192</c:v>
                </c:pt>
                <c:pt idx="1778">
                  <c:v>8209462.4493737733</c:v>
                </c:pt>
                <c:pt idx="1779">
                  <c:v>8209452.4537984729</c:v>
                </c:pt>
                <c:pt idx="1780">
                  <c:v>8209453.0983879343</c:v>
                </c:pt>
                <c:pt idx="1781">
                  <c:v>8209453.1110584848</c:v>
                </c:pt>
                <c:pt idx="1782">
                  <c:v>8209456.1215871014</c:v>
                </c:pt>
                <c:pt idx="1783">
                  <c:v>8209457.8126366464</c:v>
                </c:pt>
                <c:pt idx="1784">
                  <c:v>8209457.8368107462</c:v>
                </c:pt>
                <c:pt idx="1785">
                  <c:v>8209444.5277266093</c:v>
                </c:pt>
                <c:pt idx="1786">
                  <c:v>8209434.5166748157</c:v>
                </c:pt>
                <c:pt idx="1787">
                  <c:v>8209432.1865444863</c:v>
                </c:pt>
                <c:pt idx="1788">
                  <c:v>8209440.2151518213</c:v>
                </c:pt>
                <c:pt idx="1789">
                  <c:v>8209450.2727901302</c:v>
                </c:pt>
                <c:pt idx="1790">
                  <c:v>8209441.0074727414</c:v>
                </c:pt>
                <c:pt idx="1791">
                  <c:v>8209441.0223924592</c:v>
                </c:pt>
                <c:pt idx="1792">
                  <c:v>8209452.7351776641</c:v>
                </c:pt>
                <c:pt idx="1793">
                  <c:v>8209462.4900865331</c:v>
                </c:pt>
                <c:pt idx="1794">
                  <c:v>8209445.2472884618</c:v>
                </c:pt>
                <c:pt idx="1795">
                  <c:v>8209441.2618240844</c:v>
                </c:pt>
                <c:pt idx="1796">
                  <c:v>8209443.9851068109</c:v>
                </c:pt>
                <c:pt idx="1797">
                  <c:v>8209454.0632473025</c:v>
                </c:pt>
                <c:pt idx="1798">
                  <c:v>8209453.8328603888</c:v>
                </c:pt>
                <c:pt idx="1799">
                  <c:v>8209441.5800160458</c:v>
                </c:pt>
                <c:pt idx="1800">
                  <c:v>8209432.2995472308</c:v>
                </c:pt>
                <c:pt idx="1801">
                  <c:v>8209445.0347001087</c:v>
                </c:pt>
                <c:pt idx="1802">
                  <c:v>8209450.8404329326</c:v>
                </c:pt>
                <c:pt idx="1803">
                  <c:v>8209449.6326951077</c:v>
                </c:pt>
                <c:pt idx="1804">
                  <c:v>8209442.4110608762</c:v>
                </c:pt>
                <c:pt idx="1805">
                  <c:v>8209442.1782476921</c:v>
                </c:pt>
                <c:pt idx="1806">
                  <c:v>8209435.9717313247</c:v>
                </c:pt>
                <c:pt idx="1807">
                  <c:v>8209444.7538037188</c:v>
                </c:pt>
                <c:pt idx="1808">
                  <c:v>8209446.5849852143</c:v>
                </c:pt>
                <c:pt idx="1809">
                  <c:v>8209446.4015935948</c:v>
                </c:pt>
                <c:pt idx="1810">
                  <c:v>8209449.2177632386</c:v>
                </c:pt>
                <c:pt idx="1811">
                  <c:v>8209445.3756384049</c:v>
                </c:pt>
                <c:pt idx="1812">
                  <c:v>8209445.1821774356</c:v>
                </c:pt>
                <c:pt idx="1813">
                  <c:v>8209449.0044894703</c:v>
                </c:pt>
                <c:pt idx="1814">
                  <c:v>8209450.843485116</c:v>
                </c:pt>
                <c:pt idx="1815">
                  <c:v>8209457.6816578005</c:v>
                </c:pt>
                <c:pt idx="1816">
                  <c:v>8209454.5390713857</c:v>
                </c:pt>
                <c:pt idx="1817">
                  <c:v>8209453.3722466072</c:v>
                </c:pt>
                <c:pt idx="1818">
                  <c:v>8209454.2156469692</c:v>
                </c:pt>
                <c:pt idx="1819">
                  <c:v>8209454.0692419792</c:v>
                </c:pt>
                <c:pt idx="1820">
                  <c:v>8209442.9242275162</c:v>
                </c:pt>
                <c:pt idx="1821">
                  <c:v>8209443.751533865</c:v>
                </c:pt>
                <c:pt idx="1822">
                  <c:v>8209450.6174842212</c:v>
                </c:pt>
                <c:pt idx="1823">
                  <c:v>8209450.50479706</c:v>
                </c:pt>
                <c:pt idx="1824">
                  <c:v>8209447.3757147435</c:v>
                </c:pt>
                <c:pt idx="1825">
                  <c:v>8209447.2415899541</c:v>
                </c:pt>
                <c:pt idx="1826">
                  <c:v>8209450.1197003815</c:v>
                </c:pt>
                <c:pt idx="1827">
                  <c:v>8209447.0099922596</c:v>
                </c:pt>
                <c:pt idx="1828">
                  <c:v>8209441.8863449283</c:v>
                </c:pt>
                <c:pt idx="1829">
                  <c:v>8209447.760153071</c:v>
                </c:pt>
                <c:pt idx="1830">
                  <c:v>8209444.6689368756</c:v>
                </c:pt>
                <c:pt idx="1831">
                  <c:v>8209444.5548963677</c:v>
                </c:pt>
                <c:pt idx="1832">
                  <c:v>8209444.4524658248</c:v>
                </c:pt>
                <c:pt idx="1833">
                  <c:v>8209449.3529866068</c:v>
                </c:pt>
                <c:pt idx="1834">
                  <c:v>8209444.2708013207</c:v>
                </c:pt>
                <c:pt idx="1835">
                  <c:v>8209442.1625173027</c:v>
                </c:pt>
                <c:pt idx="1836">
                  <c:v>8209446.0655036662</c:v>
                </c:pt>
                <c:pt idx="1837">
                  <c:v>8209448.9884602204</c:v>
                </c:pt>
                <c:pt idx="1838">
                  <c:v>8209451.9111077711</c:v>
                </c:pt>
                <c:pt idx="1839">
                  <c:v>8209451.8362055505</c:v>
                </c:pt>
                <c:pt idx="1840">
                  <c:v>8209445.7550230594</c:v>
                </c:pt>
                <c:pt idx="1841">
                  <c:v>8209439.6587999538</c:v>
                </c:pt>
                <c:pt idx="1842">
                  <c:v>8209454.5647822954</c:v>
                </c:pt>
                <c:pt idx="1843">
                  <c:v>8209451.5336275939</c:v>
                </c:pt>
                <c:pt idx="1844">
                  <c:v>8209446.4527695533</c:v>
                </c:pt>
                <c:pt idx="1845">
                  <c:v>8209448.3680509496</c:v>
                </c:pt>
                <c:pt idx="1846">
                  <c:v>8209448.3055455377</c:v>
                </c:pt>
                <c:pt idx="1847">
                  <c:v>8209452.2392706322</c:v>
                </c:pt>
                <c:pt idx="1848">
                  <c:v>8209454.1864281697</c:v>
                </c:pt>
                <c:pt idx="1849">
                  <c:v>8209447.1296813339</c:v>
                </c:pt>
                <c:pt idx="1850">
                  <c:v>8209459.0487086782</c:v>
                </c:pt>
                <c:pt idx="1851">
                  <c:v>8209453.0242784014</c:v>
                </c:pt>
                <c:pt idx="1852">
                  <c:v>8209443.9497013101</c:v>
                </c:pt>
                <c:pt idx="1853">
                  <c:v>8209443.8679494234</c:v>
                </c:pt>
                <c:pt idx="1854">
                  <c:v>8209439.813758852</c:v>
                </c:pt>
                <c:pt idx="1855">
                  <c:v>8209431.7496372377</c:v>
                </c:pt>
                <c:pt idx="1856">
                  <c:v>8209437.6754331551</c:v>
                </c:pt>
                <c:pt idx="1857">
                  <c:v>8209444.6430871356</c:v>
                </c:pt>
                <c:pt idx="1858">
                  <c:v>8209432.6151623763</c:v>
                </c:pt>
                <c:pt idx="1859">
                  <c:v>8209442.5337538812</c:v>
                </c:pt>
                <c:pt idx="1860">
                  <c:v>8209442.5170566104</c:v>
                </c:pt>
                <c:pt idx="1861">
                  <c:v>8209452.4729636451</c:v>
                </c:pt>
                <c:pt idx="1862">
                  <c:v>8209436.4589264691</c:v>
                </c:pt>
                <c:pt idx="1863">
                  <c:v>8209445.3711205004</c:v>
                </c:pt>
                <c:pt idx="1864">
                  <c:v>8209448.3564788979</c:v>
                </c:pt>
                <c:pt idx="1865">
                  <c:v>8209454.3258765172</c:v>
                </c:pt>
                <c:pt idx="1866">
                  <c:v>8209462.305010723</c:v>
                </c:pt>
                <c:pt idx="1867">
                  <c:v>8209462.2910359148</c:v>
                </c:pt>
                <c:pt idx="1868">
                  <c:v>8209451.2550392253</c:v>
                </c:pt>
                <c:pt idx="1869">
                  <c:v>8209453.1882463749</c:v>
                </c:pt>
                <c:pt idx="1870">
                  <c:v>8209463.1598975854</c:v>
                </c:pt>
                <c:pt idx="1871">
                  <c:v>8209458.1557265464</c:v>
                </c:pt>
                <c:pt idx="1872">
                  <c:v>8209452.1092592124</c:v>
                </c:pt>
                <c:pt idx="1873">
                  <c:v>8209447.0606980529</c:v>
                </c:pt>
                <c:pt idx="1874">
                  <c:v>8209447.0159071907</c:v>
                </c:pt>
                <c:pt idx="1875">
                  <c:v>8209445.9864259548</c:v>
                </c:pt>
                <c:pt idx="1876">
                  <c:v>8209453.9549406422</c:v>
                </c:pt>
                <c:pt idx="1877">
                  <c:v>8209453.9502465706</c:v>
                </c:pt>
                <c:pt idx="1878">
                  <c:v>8209447.923325642</c:v>
                </c:pt>
                <c:pt idx="1879">
                  <c:v>8209445.8797883196</c:v>
                </c:pt>
                <c:pt idx="1880">
                  <c:v>8209444.8484975481</c:v>
                </c:pt>
                <c:pt idx="1881">
                  <c:v>8209444.8208545456</c:v>
                </c:pt>
                <c:pt idx="1882">
                  <c:v>8209450.7968136482</c:v>
                </c:pt>
                <c:pt idx="1883">
                  <c:v>8209454.7907879893</c:v>
                </c:pt>
                <c:pt idx="1884">
                  <c:v>8209451.7797057088</c:v>
                </c:pt>
                <c:pt idx="1885">
                  <c:v>8209446.7490481511</c:v>
                </c:pt>
                <c:pt idx="1886">
                  <c:v>8209446.713188678</c:v>
                </c:pt>
                <c:pt idx="1887">
                  <c:v>8209463.692357067</c:v>
                </c:pt>
                <c:pt idx="1888">
                  <c:v>8209463.7212325865</c:v>
                </c:pt>
                <c:pt idx="1889">
                  <c:v>8209474.7017549546</c:v>
                </c:pt>
                <c:pt idx="1890">
                  <c:v>8209455.7144483803</c:v>
                </c:pt>
                <c:pt idx="1891">
                  <c:v>8209444.6411822876</c:v>
                </c:pt>
                <c:pt idx="1892">
                  <c:v>8209454.5912883747</c:v>
                </c:pt>
                <c:pt idx="1893">
                  <c:v>8209440.6025896808</c:v>
                </c:pt>
                <c:pt idx="1894">
                  <c:v>8209444.5452913279</c:v>
                </c:pt>
                <c:pt idx="1895">
                  <c:v>8209444.5402337853</c:v>
                </c:pt>
                <c:pt idx="1896">
                  <c:v>8209467.5242511341</c:v>
                </c:pt>
                <c:pt idx="1897">
                  <c:v>8209453.5750789605</c:v>
                </c:pt>
                <c:pt idx="1898">
                  <c:v>8209441.5197480712</c:v>
                </c:pt>
                <c:pt idx="1899">
                  <c:v>8209449.4703146964</c:v>
                </c:pt>
                <c:pt idx="1900">
                  <c:v>8209463.4790423708</c:v>
                </c:pt>
                <c:pt idx="1901">
                  <c:v>8209459.5056615351</c:v>
                </c:pt>
                <c:pt idx="1902">
                  <c:v>8209459.4807741903</c:v>
                </c:pt>
                <c:pt idx="1903">
                  <c:v>8209449.4676666474</c:v>
                </c:pt>
                <c:pt idx="1904">
                  <c:v>8209454.4261035714</c:v>
                </c:pt>
                <c:pt idx="1905">
                  <c:v>8209454.4281132435</c:v>
                </c:pt>
                <c:pt idx="1906">
                  <c:v>8209438.4161691703</c:v>
                </c:pt>
                <c:pt idx="1907">
                  <c:v>8209437.3583480297</c:v>
                </c:pt>
                <c:pt idx="1908">
                  <c:v>8209437.3440185282</c:v>
                </c:pt>
                <c:pt idx="1909">
                  <c:v>8209454.3330228729</c:v>
                </c:pt>
                <c:pt idx="1910">
                  <c:v>8209449.3714133902</c:v>
                </c:pt>
                <c:pt idx="1911">
                  <c:v>8209441.3467562487</c:v>
                </c:pt>
                <c:pt idx="1912">
                  <c:v>8209456.3135545012</c:v>
                </c:pt>
                <c:pt idx="1913">
                  <c:v>8209452.3469944233</c:v>
                </c:pt>
                <c:pt idx="1914">
                  <c:v>8209446.3260702174</c:v>
                </c:pt>
                <c:pt idx="1915">
                  <c:v>8209446.2994879503</c:v>
                </c:pt>
                <c:pt idx="1916">
                  <c:v>8209452.2904686192</c:v>
                </c:pt>
                <c:pt idx="1917">
                  <c:v>8209446.2990714964</c:v>
                </c:pt>
                <c:pt idx="1918">
                  <c:v>8209450.2733414099</c:v>
                </c:pt>
                <c:pt idx="1919">
                  <c:v>8209449.2766132802</c:v>
                </c:pt>
                <c:pt idx="1920">
                  <c:v>8209445.265773152</c:v>
                </c:pt>
                <c:pt idx="1921">
                  <c:v>8209448.2464619931</c:v>
                </c:pt>
                <c:pt idx="1922">
                  <c:v>8209448.2475491101</c:v>
                </c:pt>
                <c:pt idx="1923">
                  <c:v>8209459.2402519528</c:v>
                </c:pt>
                <c:pt idx="1924">
                  <c:v>8209459.2648844216</c:v>
                </c:pt>
                <c:pt idx="1925">
                  <c:v>8209458.2580663133</c:v>
                </c:pt>
                <c:pt idx="1926">
                  <c:v>8209464.248468359</c:v>
                </c:pt>
                <c:pt idx="1927">
                  <c:v>8209460.2592549901</c:v>
                </c:pt>
                <c:pt idx="1928">
                  <c:v>8209460.2414270639</c:v>
                </c:pt>
                <c:pt idx="1929">
                  <c:v>8209460.2352406504</c:v>
                </c:pt>
                <c:pt idx="1930">
                  <c:v>8209456.2292631203</c:v>
                </c:pt>
                <c:pt idx="1931">
                  <c:v>8209461.2119129756</c:v>
                </c:pt>
                <c:pt idx="1932">
                  <c:v>8209446.2206682833</c:v>
                </c:pt>
                <c:pt idx="1933">
                  <c:v>8209435.1719424538</c:v>
                </c:pt>
                <c:pt idx="1934">
                  <c:v>8209458.1347506102</c:v>
                </c:pt>
                <c:pt idx="1935">
                  <c:v>8209462.1958619813</c:v>
                </c:pt>
                <c:pt idx="1936">
                  <c:v>8209462.2025734438</c:v>
                </c:pt>
                <c:pt idx="1937">
                  <c:v>8209446.1977276299</c:v>
                </c:pt>
                <c:pt idx="1938">
                  <c:v>8209455.1468143845</c:v>
                </c:pt>
                <c:pt idx="1939">
                  <c:v>8209468.1680486863</c:v>
                </c:pt>
                <c:pt idx="1940">
                  <c:v>8209452.201165624</c:v>
                </c:pt>
                <c:pt idx="1941">
                  <c:v>8209465.1507557258</c:v>
                </c:pt>
                <c:pt idx="1942">
                  <c:v>8209473.1839169422</c:v>
                </c:pt>
                <c:pt idx="1943">
                  <c:v>8209473.2030105609</c:v>
                </c:pt>
                <c:pt idx="1944">
                  <c:v>8209457.1990939183</c:v>
                </c:pt>
                <c:pt idx="1945">
                  <c:v>8209455.1490517277</c:v>
                </c:pt>
                <c:pt idx="1946">
                  <c:v>8209458.1393878283</c:v>
                </c:pt>
                <c:pt idx="1947">
                  <c:v>8209465.1443763999</c:v>
                </c:pt>
                <c:pt idx="1948">
                  <c:v>8209464.1610543448</c:v>
                </c:pt>
                <c:pt idx="1949">
                  <c:v>8209454.1547808861</c:v>
                </c:pt>
                <c:pt idx="1950">
                  <c:v>8209454.1225675661</c:v>
                </c:pt>
                <c:pt idx="1951">
                  <c:v>8209453.1192323677</c:v>
                </c:pt>
                <c:pt idx="1952">
                  <c:v>8209450.1131873988</c:v>
                </c:pt>
                <c:pt idx="1953">
                  <c:v>8209447.1014531413</c:v>
                </c:pt>
                <c:pt idx="1954">
                  <c:v>8209459.0897899186</c:v>
                </c:pt>
                <c:pt idx="1955">
                  <c:v>8209462.1214977559</c:v>
                </c:pt>
                <c:pt idx="1956">
                  <c:v>8209443.127441654</c:v>
                </c:pt>
                <c:pt idx="1957">
                  <c:v>8209443.0699054515</c:v>
                </c:pt>
                <c:pt idx="1958">
                  <c:v>8209444.0670926636</c:v>
                </c:pt>
                <c:pt idx="1959">
                  <c:v>8209448.0673991162</c:v>
                </c:pt>
                <c:pt idx="1960">
                  <c:v>8209444.0764451306</c:v>
                </c:pt>
                <c:pt idx="1961">
                  <c:v>8209460.062502115</c:v>
                </c:pt>
                <c:pt idx="1962">
                  <c:v>8209450.1062761182</c:v>
                </c:pt>
                <c:pt idx="1963">
                  <c:v>8209436.0752557181</c:v>
                </c:pt>
                <c:pt idx="1964">
                  <c:v>8209436.0325423675</c:v>
                </c:pt>
                <c:pt idx="1965">
                  <c:v>8209448.0302584562</c:v>
                </c:pt>
                <c:pt idx="1966">
                  <c:v>8209453.0627810769</c:v>
                </c:pt>
                <c:pt idx="1967">
                  <c:v>8209457.0752643645</c:v>
                </c:pt>
                <c:pt idx="1968">
                  <c:v>8209460.0848623933</c:v>
                </c:pt>
                <c:pt idx="1969">
                  <c:v>8209449.0916229943</c:v>
                </c:pt>
                <c:pt idx="1970">
                  <c:v>8209443.0580308177</c:v>
                </c:pt>
                <c:pt idx="1971">
                  <c:v>8209443.0388041101</c:v>
                </c:pt>
                <c:pt idx="1972">
                  <c:v>8209445.036984764</c:v>
                </c:pt>
                <c:pt idx="1973">
                  <c:v>8209445.0410373686</c:v>
                </c:pt>
                <c:pt idx="1974">
                  <c:v>8209452.0393845467</c:v>
                </c:pt>
                <c:pt idx="1975">
                  <c:v>8209446.057962453</c:v>
                </c:pt>
                <c:pt idx="1976">
                  <c:v>8209459.0391313238</c:v>
                </c:pt>
                <c:pt idx="1977">
                  <c:v>8209472.0750647122</c:v>
                </c:pt>
                <c:pt idx="1978">
                  <c:v>8209472.1111998707</c:v>
                </c:pt>
                <c:pt idx="1979">
                  <c:v>8209463.1098641558</c:v>
                </c:pt>
                <c:pt idx="1980">
                  <c:v>8209462.082490393</c:v>
                </c:pt>
                <c:pt idx="1981">
                  <c:v>8209463.0781668741</c:v>
                </c:pt>
                <c:pt idx="1982">
                  <c:v>8209464.0797200268</c:v>
                </c:pt>
                <c:pt idx="1983">
                  <c:v>8209455.0813278519</c:v>
                </c:pt>
                <c:pt idx="1984">
                  <c:v>8209455.0541158933</c:v>
                </c:pt>
                <c:pt idx="1985">
                  <c:v>8209447.0528272903</c:v>
                </c:pt>
                <c:pt idx="1986">
                  <c:v>8209445.0285629164</c:v>
                </c:pt>
                <c:pt idx="1987">
                  <c:v>8209460.6939145559</c:v>
                </c:pt>
                <c:pt idx="1988">
                  <c:v>8209461.7473646458</c:v>
                </c:pt>
                <c:pt idx="1989">
                  <c:v>8209452.7584209908</c:v>
                </c:pt>
                <c:pt idx="1990">
                  <c:v>8209460.7402737783</c:v>
                </c:pt>
                <c:pt idx="1991">
                  <c:v>8209460.7708685398</c:v>
                </c:pt>
                <c:pt idx="1992">
                  <c:v>8209454.4506389592</c:v>
                </c:pt>
                <c:pt idx="1993">
                  <c:v>8209450.4489072775</c:v>
                </c:pt>
                <c:pt idx="1994">
                  <c:v>8209456.4533923538</c:v>
                </c:pt>
                <c:pt idx="1995">
                  <c:v>8209461.4862856455</c:v>
                </c:pt>
                <c:pt idx="1996">
                  <c:v>8209461.5159314349</c:v>
                </c:pt>
                <c:pt idx="1997">
                  <c:v>8209449.5307114329</c:v>
                </c:pt>
                <c:pt idx="1998">
                  <c:v>8209449.5104098264</c:v>
                </c:pt>
                <c:pt idx="1999">
                  <c:v>8209453.5242178319</c:v>
                </c:pt>
                <c:pt idx="2000">
                  <c:v>8209458.5492678275</c:v>
                </c:pt>
                <c:pt idx="2001">
                  <c:v>8209455.5768505335</c:v>
                </c:pt>
                <c:pt idx="2002">
                  <c:v>8209466.5809869906</c:v>
                </c:pt>
                <c:pt idx="2003">
                  <c:v>8209477.2974160146</c:v>
                </c:pt>
                <c:pt idx="2004">
                  <c:v>8209468.3496860573</c:v>
                </c:pt>
                <c:pt idx="2005">
                  <c:v>8209468.0169609115</c:v>
                </c:pt>
                <c:pt idx="2006">
                  <c:v>8209453.0455172677</c:v>
                </c:pt>
                <c:pt idx="2007">
                  <c:v>8209453.0310090156</c:v>
                </c:pt>
                <c:pt idx="2008">
                  <c:v>8209446.0588201238</c:v>
                </c:pt>
                <c:pt idx="2009">
                  <c:v>8209457.0657675266</c:v>
                </c:pt>
                <c:pt idx="2010">
                  <c:v>8209452.7961457316</c:v>
                </c:pt>
                <c:pt idx="2011">
                  <c:v>8209445.4910809491</c:v>
                </c:pt>
                <c:pt idx="2012">
                  <c:v>8209445.1856373576</c:v>
                </c:pt>
                <c:pt idx="2013">
                  <c:v>8209459.9085065983</c:v>
                </c:pt>
                <c:pt idx="2014">
                  <c:v>8209467.6825889237</c:v>
                </c:pt>
                <c:pt idx="2015">
                  <c:v>8209463.4443058688</c:v>
                </c:pt>
                <c:pt idx="2016">
                  <c:v>8209448.1788547002</c:v>
                </c:pt>
                <c:pt idx="2017">
                  <c:v>8209452.2164879115</c:v>
                </c:pt>
                <c:pt idx="2018">
                  <c:v>8209457.3074133312</c:v>
                </c:pt>
                <c:pt idx="2019">
                  <c:v>8209457.0714887762</c:v>
                </c:pt>
                <c:pt idx="2020">
                  <c:v>8209459.8273768378</c:v>
                </c:pt>
                <c:pt idx="2021">
                  <c:v>8209447.9264556691</c:v>
                </c:pt>
                <c:pt idx="2022">
                  <c:v>8209440.9807004025</c:v>
                </c:pt>
                <c:pt idx="2023">
                  <c:v>8209455.7190832673</c:v>
                </c:pt>
                <c:pt idx="2024">
                  <c:v>8209456.8544520754</c:v>
                </c:pt>
                <c:pt idx="2025">
                  <c:v>8209454.9479769543</c:v>
                </c:pt>
                <c:pt idx="2026">
                  <c:v>8209455.0301591614</c:v>
                </c:pt>
                <c:pt idx="2027">
                  <c:v>8209470.115566642</c:v>
                </c:pt>
                <c:pt idx="2028">
                  <c:v>8209468.2417748263</c:v>
                </c:pt>
                <c:pt idx="2029">
                  <c:v>8209463.3167508068</c:v>
                </c:pt>
                <c:pt idx="2030">
                  <c:v>8209463.3806370683</c:v>
                </c:pt>
                <c:pt idx="2031">
                  <c:v>8209457.1290447991</c:v>
                </c:pt>
                <c:pt idx="2032">
                  <c:v>8209458.1940710833</c:v>
                </c:pt>
                <c:pt idx="2033">
                  <c:v>8209457.9501888407</c:v>
                </c:pt>
                <c:pt idx="2034">
                  <c:v>8209462.7095940756</c:v>
                </c:pt>
                <c:pt idx="2035">
                  <c:v>8209450.4902691217</c:v>
                </c:pt>
                <c:pt idx="2036">
                  <c:v>8209448.2286988348</c:v>
                </c:pt>
                <c:pt idx="2037">
                  <c:v>8209453.002284769</c:v>
                </c:pt>
                <c:pt idx="2038">
                  <c:v>8209455.8024163954</c:v>
                </c:pt>
                <c:pt idx="2039">
                  <c:v>8209461.2753815632</c:v>
                </c:pt>
                <c:pt idx="2040">
                  <c:v>8209460.7713395897</c:v>
                </c:pt>
                <c:pt idx="2041">
                  <c:v>8209454.2649572007</c:v>
                </c:pt>
                <c:pt idx="2042">
                  <c:v>8209446.7557487041</c:v>
                </c:pt>
                <c:pt idx="2043">
                  <c:v>8209462.2576919477</c:v>
                </c:pt>
                <c:pt idx="2044">
                  <c:v>8209454.8394376403</c:v>
                </c:pt>
                <c:pt idx="2045">
                  <c:v>8209441.0409815004</c:v>
                </c:pt>
                <c:pt idx="2046">
                  <c:v>8209465.2464459771</c:v>
                </c:pt>
                <c:pt idx="2047">
                  <c:v>8209464.5826946637</c:v>
                </c:pt>
                <c:pt idx="2048">
                  <c:v>8209462.5409856187</c:v>
                </c:pt>
                <c:pt idx="2049">
                  <c:v>8209456.525092273</c:v>
                </c:pt>
                <c:pt idx="2050">
                  <c:v>8209454.5267205564</c:v>
                </c:pt>
                <c:pt idx="2051">
                  <c:v>8209453.5679662442</c:v>
                </c:pt>
                <c:pt idx="2052">
                  <c:v>8209442.6394748641</c:v>
                </c:pt>
                <c:pt idx="2053">
                  <c:v>8209441.7089288328</c:v>
                </c:pt>
                <c:pt idx="2054">
                  <c:v>8209439.5054070624</c:v>
                </c:pt>
                <c:pt idx="2055">
                  <c:v>8209450.332635737</c:v>
                </c:pt>
                <c:pt idx="2056">
                  <c:v>8209455.2305295598</c:v>
                </c:pt>
                <c:pt idx="2057">
                  <c:v>8209446.816591382</c:v>
                </c:pt>
                <c:pt idx="2058">
                  <c:v>8209450.405536416</c:v>
                </c:pt>
                <c:pt idx="2059">
                  <c:v>8209450.0684950119</c:v>
                </c:pt>
                <c:pt idx="2060">
                  <c:v>8209448.4316243762</c:v>
                </c:pt>
                <c:pt idx="2061">
                  <c:v>8209439.8379389793</c:v>
                </c:pt>
                <c:pt idx="2062">
                  <c:v>8209445.2699968079</c:v>
                </c:pt>
                <c:pt idx="2063">
                  <c:v>8209458.7862152373</c:v>
                </c:pt>
                <c:pt idx="2064">
                  <c:v>8209460.368347452</c:v>
                </c:pt>
                <c:pt idx="2065">
                  <c:v>8209450.6311800545</c:v>
                </c:pt>
                <c:pt idx="2066">
                  <c:v>8209436.9118142081</c:v>
                </c:pt>
                <c:pt idx="2067">
                  <c:v>8209435.2296952922</c:v>
                </c:pt>
                <c:pt idx="2068">
                  <c:v>8209445.3018725915</c:v>
                </c:pt>
                <c:pt idx="2069">
                  <c:v>8209450.4624682395</c:v>
                </c:pt>
                <c:pt idx="2070">
                  <c:v>8209451.3357906686</c:v>
                </c:pt>
                <c:pt idx="2071">
                  <c:v>8209455.2584061483</c:v>
                </c:pt>
                <c:pt idx="2072">
                  <c:v>8209454.2492800467</c:v>
                </c:pt>
                <c:pt idx="2073">
                  <c:v>8209444.2841765741</c:v>
                </c:pt>
                <c:pt idx="2074">
                  <c:v>8209442.3501377441</c:v>
                </c:pt>
                <c:pt idx="2075">
                  <c:v>8209449.4933978049</c:v>
                </c:pt>
                <c:pt idx="2076">
                  <c:v>8209462.3885896476</c:v>
                </c:pt>
                <c:pt idx="2077">
                  <c:v>8209458.360844587</c:v>
                </c:pt>
                <c:pt idx="2078">
                  <c:v>8209435.0181806292</c:v>
                </c:pt>
                <c:pt idx="2079">
                  <c:v>8209443.6883578869</c:v>
                </c:pt>
                <c:pt idx="2080">
                  <c:v>8209452.5132154794</c:v>
                </c:pt>
                <c:pt idx="2081">
                  <c:v>8209450.0750977704</c:v>
                </c:pt>
                <c:pt idx="2082">
                  <c:v>8209454.676187396</c:v>
                </c:pt>
                <c:pt idx="2083">
                  <c:v>8209459.3655741382</c:v>
                </c:pt>
                <c:pt idx="2084">
                  <c:v>8209447.1218579691</c:v>
                </c:pt>
                <c:pt idx="2085">
                  <c:v>8209439.5694980063</c:v>
                </c:pt>
                <c:pt idx="2086">
                  <c:v>8209436.1025517853</c:v>
                </c:pt>
                <c:pt idx="2087">
                  <c:v>8209433.3910231153</c:v>
                </c:pt>
                <c:pt idx="2088">
                  <c:v>8209430.7592113269</c:v>
                </c:pt>
                <c:pt idx="2089">
                  <c:v>8209438.8769246787</c:v>
                </c:pt>
                <c:pt idx="2090">
                  <c:v>8209442.1069439175</c:v>
                </c:pt>
                <c:pt idx="2091">
                  <c:v>8209445.4036333961</c:v>
                </c:pt>
                <c:pt idx="2092">
                  <c:v>8209450.7783795474</c:v>
                </c:pt>
                <c:pt idx="2093">
                  <c:v>8209455.9085905757</c:v>
                </c:pt>
                <c:pt idx="2094">
                  <c:v>8209441.1209624289</c:v>
                </c:pt>
                <c:pt idx="2095">
                  <c:v>8209438.0333919236</c:v>
                </c:pt>
                <c:pt idx="2096">
                  <c:v>8209441.0655463422</c:v>
                </c:pt>
                <c:pt idx="2097">
                  <c:v>8209446.1994924229</c:v>
                </c:pt>
                <c:pt idx="2098">
                  <c:v>8209451.0961355632</c:v>
                </c:pt>
                <c:pt idx="2099">
                  <c:v>8209461.081692338</c:v>
                </c:pt>
                <c:pt idx="2100">
                  <c:v>8209457.16806971</c:v>
                </c:pt>
                <c:pt idx="2101">
                  <c:v>8209449.975674049</c:v>
                </c:pt>
                <c:pt idx="2102">
                  <c:v>8209446.8658867273</c:v>
                </c:pt>
                <c:pt idx="2103">
                  <c:v>8209452.8560369983</c:v>
                </c:pt>
                <c:pt idx="2104">
                  <c:v>8209438.6318180552</c:v>
                </c:pt>
                <c:pt idx="2105">
                  <c:v>8209446.4461526219</c:v>
                </c:pt>
                <c:pt idx="2106">
                  <c:v>8209458.4104656111</c:v>
                </c:pt>
                <c:pt idx="2107">
                  <c:v>8209456.473731597</c:v>
                </c:pt>
                <c:pt idx="2108">
                  <c:v>8209442.2598494207</c:v>
                </c:pt>
                <c:pt idx="2109">
                  <c:v>8209438.7803584505</c:v>
                </c:pt>
                <c:pt idx="2110">
                  <c:v>8209435.4287122982</c:v>
                </c:pt>
                <c:pt idx="2111">
                  <c:v>8209438.1735538887</c:v>
                </c:pt>
                <c:pt idx="2112">
                  <c:v>8209444.7032611845</c:v>
                </c:pt>
                <c:pt idx="2113">
                  <c:v>8209442.0183576513</c:v>
                </c:pt>
                <c:pt idx="2114">
                  <c:v>8209442.4154474586</c:v>
                </c:pt>
                <c:pt idx="2115">
                  <c:v>8209452.9241908528</c:v>
                </c:pt>
                <c:pt idx="2116">
                  <c:v>8209449.2356619835</c:v>
                </c:pt>
                <c:pt idx="2117">
                  <c:v>8209452.6164720645</c:v>
                </c:pt>
                <c:pt idx="2118">
                  <c:v>8209451.1198090771</c:v>
                </c:pt>
                <c:pt idx="2119">
                  <c:v>8209450.711119568</c:v>
                </c:pt>
                <c:pt idx="2120">
                  <c:v>8209437.0790007692</c:v>
                </c:pt>
                <c:pt idx="2121">
                  <c:v>8209429.5166942384</c:v>
                </c:pt>
                <c:pt idx="2122">
                  <c:v>8209437.7477768557</c:v>
                </c:pt>
                <c:pt idx="2123">
                  <c:v>8209433.8040743098</c:v>
                </c:pt>
                <c:pt idx="2124">
                  <c:v>8209450.9427275257</c:v>
                </c:pt>
                <c:pt idx="2125">
                  <c:v>8209455.9232377196</c:v>
                </c:pt>
                <c:pt idx="2126">
                  <c:v>8209449.312843916</c:v>
                </c:pt>
                <c:pt idx="2127">
                  <c:v>8209448.4529151395</c:v>
                </c:pt>
                <c:pt idx="2128">
                  <c:v>8209453.394889826</c:v>
                </c:pt>
                <c:pt idx="2129">
                  <c:v>8209449.4686316857</c:v>
                </c:pt>
                <c:pt idx="2130">
                  <c:v>8209439.3094202755</c:v>
                </c:pt>
                <c:pt idx="2131">
                  <c:v>8209445.9303567093</c:v>
                </c:pt>
                <c:pt idx="2132">
                  <c:v>8209447.7198088849</c:v>
                </c:pt>
                <c:pt idx="2133">
                  <c:v>8209448.6186278453</c:v>
                </c:pt>
                <c:pt idx="2134">
                  <c:v>8209445.3102361625</c:v>
                </c:pt>
                <c:pt idx="2135">
                  <c:v>8209446.7922545187</c:v>
                </c:pt>
                <c:pt idx="2136">
                  <c:v>8209446.4164475081</c:v>
                </c:pt>
                <c:pt idx="2137">
                  <c:v>8209442.162128021</c:v>
                </c:pt>
                <c:pt idx="2138">
                  <c:v>8209436.6977258604</c:v>
                </c:pt>
                <c:pt idx="2139">
                  <c:v>8209434.0359440474</c:v>
                </c:pt>
                <c:pt idx="2140">
                  <c:v>8209448.8379415842</c:v>
                </c:pt>
                <c:pt idx="2141">
                  <c:v>8209446.4818841917</c:v>
                </c:pt>
                <c:pt idx="2142">
                  <c:v>8209443.2093660366</c:v>
                </c:pt>
                <c:pt idx="2143">
                  <c:v>8209438.7350973655</c:v>
                </c:pt>
                <c:pt idx="2144">
                  <c:v>8209452.0642752834</c:v>
                </c:pt>
                <c:pt idx="2145">
                  <c:v>8209448.8942773892</c:v>
                </c:pt>
                <c:pt idx="2146">
                  <c:v>8209441.1600351818</c:v>
                </c:pt>
                <c:pt idx="2147">
                  <c:v>8209451.5508685084</c:v>
                </c:pt>
                <c:pt idx="2148">
                  <c:v>8209465.1187497647</c:v>
                </c:pt>
                <c:pt idx="2149">
                  <c:v>8209473.5008790409</c:v>
                </c:pt>
                <c:pt idx="2150">
                  <c:v>8209468.6824260205</c:v>
                </c:pt>
                <c:pt idx="2151">
                  <c:v>8209459.9712076206</c:v>
                </c:pt>
                <c:pt idx="2152">
                  <c:v>8209452.3860879354</c:v>
                </c:pt>
                <c:pt idx="2153">
                  <c:v>8209440.6138385078</c:v>
                </c:pt>
                <c:pt idx="2154">
                  <c:v>8209451.9686460365</c:v>
                </c:pt>
                <c:pt idx="2155">
                  <c:v>8209468.5125915958</c:v>
                </c:pt>
                <c:pt idx="2156">
                  <c:v>8209463.8768504886</c:v>
                </c:pt>
                <c:pt idx="2157">
                  <c:v>8209459.3248255346</c:v>
                </c:pt>
                <c:pt idx="2158">
                  <c:v>8209450.9039670117</c:v>
                </c:pt>
                <c:pt idx="2159">
                  <c:v>8209458.6010134406</c:v>
                </c:pt>
                <c:pt idx="2160">
                  <c:v>8209458.1390607599</c:v>
                </c:pt>
                <c:pt idx="2161">
                  <c:v>8209445.7867540745</c:v>
                </c:pt>
                <c:pt idx="2162">
                  <c:v>8209440.531632836</c:v>
                </c:pt>
                <c:pt idx="2163">
                  <c:v>8209447.0945102964</c:v>
                </c:pt>
                <c:pt idx="2164">
                  <c:v>8209442.8128844677</c:v>
                </c:pt>
                <c:pt idx="2165">
                  <c:v>8209449.6294687139</c:v>
                </c:pt>
                <c:pt idx="2166">
                  <c:v>8209456.5924052419</c:v>
                </c:pt>
                <c:pt idx="2167">
                  <c:v>8209450.3519645566</c:v>
                </c:pt>
                <c:pt idx="2168">
                  <c:v>8209452.5235341582</c:v>
                </c:pt>
                <c:pt idx="2169">
                  <c:v>8209461.5043574637</c:v>
                </c:pt>
                <c:pt idx="2170">
                  <c:v>8209468.6169054536</c:v>
                </c:pt>
                <c:pt idx="2171">
                  <c:v>8209464.5174734993</c:v>
                </c:pt>
                <c:pt idx="2172">
                  <c:v>8209453.5105628241</c:v>
                </c:pt>
                <c:pt idx="2173">
                  <c:v>8209438.6028618515</c:v>
                </c:pt>
                <c:pt idx="2174">
                  <c:v>8209441.4782234933</c:v>
                </c:pt>
                <c:pt idx="2175">
                  <c:v>8209443.5124590229</c:v>
                </c:pt>
                <c:pt idx="2176">
                  <c:v>8209441.3394427812</c:v>
                </c:pt>
                <c:pt idx="2177">
                  <c:v>8209440.9575335747</c:v>
                </c:pt>
                <c:pt idx="2178">
                  <c:v>8209436.7058888562</c:v>
                </c:pt>
                <c:pt idx="2179">
                  <c:v>8209442.5679282257</c:v>
                </c:pt>
                <c:pt idx="2180">
                  <c:v>8209448.2525386345</c:v>
                </c:pt>
                <c:pt idx="2181">
                  <c:v>8209450.7421510937</c:v>
                </c:pt>
                <c:pt idx="2182">
                  <c:v>8209451.3548921095</c:v>
                </c:pt>
                <c:pt idx="2183">
                  <c:v>8209448.0899969246</c:v>
                </c:pt>
                <c:pt idx="2184">
                  <c:v>8209444.6202979479</c:v>
                </c:pt>
                <c:pt idx="2185">
                  <c:v>8209440.2788204588</c:v>
                </c:pt>
                <c:pt idx="2186">
                  <c:v>8209450.0603368664</c:v>
                </c:pt>
                <c:pt idx="2187">
                  <c:v>8209456.9946337072</c:v>
                </c:pt>
                <c:pt idx="2188">
                  <c:v>8209459.0402432373</c:v>
                </c:pt>
                <c:pt idx="2189">
                  <c:v>8209456.8706369987</c:v>
                </c:pt>
                <c:pt idx="2190">
                  <c:v>8209449.8119541984</c:v>
                </c:pt>
                <c:pt idx="2191">
                  <c:v>8209454.5408147601</c:v>
                </c:pt>
                <c:pt idx="2192">
                  <c:v>8209450.4183104951</c:v>
                </c:pt>
                <c:pt idx="2193">
                  <c:v>8209455.3954066355</c:v>
                </c:pt>
                <c:pt idx="2194">
                  <c:v>8209442.1898336783</c:v>
                </c:pt>
                <c:pt idx="2195">
                  <c:v>8209437.0660270443</c:v>
                </c:pt>
                <c:pt idx="2196">
                  <c:v>8209451.0779247638</c:v>
                </c:pt>
                <c:pt idx="2197">
                  <c:v>8209459.2459650366</c:v>
                </c:pt>
                <c:pt idx="2198">
                  <c:v>8209462.1944883093</c:v>
                </c:pt>
                <c:pt idx="2199">
                  <c:v>8209458.2488680836</c:v>
                </c:pt>
                <c:pt idx="2200">
                  <c:v>8209467.4021799946</c:v>
                </c:pt>
                <c:pt idx="2201">
                  <c:v>8209474.3764985288</c:v>
                </c:pt>
                <c:pt idx="2202">
                  <c:v>8209469.4625765029</c:v>
                </c:pt>
                <c:pt idx="2203">
                  <c:v>8209463.6363076996</c:v>
                </c:pt>
                <c:pt idx="2204">
                  <c:v>8209464.9180095056</c:v>
                </c:pt>
                <c:pt idx="2205">
                  <c:v>8209452.0041661868</c:v>
                </c:pt>
                <c:pt idx="2206">
                  <c:v>8209448.1729711248</c:v>
                </c:pt>
                <c:pt idx="2207">
                  <c:v>8209431.1534082163</c:v>
                </c:pt>
                <c:pt idx="2208">
                  <c:v>8209437.2215861082</c:v>
                </c:pt>
                <c:pt idx="2209">
                  <c:v>8209451.4507673085</c:v>
                </c:pt>
                <c:pt idx="2210">
                  <c:v>8209452.8059713645</c:v>
                </c:pt>
                <c:pt idx="2211">
                  <c:v>8209449.2398236748</c:v>
                </c:pt>
                <c:pt idx="2212">
                  <c:v>8209454.4491903568</c:v>
                </c:pt>
                <c:pt idx="2213">
                  <c:v>8209450.7858240772</c:v>
                </c:pt>
                <c:pt idx="2214">
                  <c:v>8209459.2097060224</c:v>
                </c:pt>
                <c:pt idx="2215">
                  <c:v>8209451.4447360504</c:v>
                </c:pt>
                <c:pt idx="2216">
                  <c:v>8209442.4384576771</c:v>
                </c:pt>
                <c:pt idx="2217">
                  <c:v>8209446.5446341559</c:v>
                </c:pt>
                <c:pt idx="2218">
                  <c:v>8209458.7895113397</c:v>
                </c:pt>
                <c:pt idx="2219">
                  <c:v>8209455.1594287381</c:v>
                </c:pt>
                <c:pt idx="2220">
                  <c:v>8209457.6019006148</c:v>
                </c:pt>
                <c:pt idx="2221">
                  <c:v>8209454.1589941587</c:v>
                </c:pt>
                <c:pt idx="2222">
                  <c:v>8209452.4870824059</c:v>
                </c:pt>
                <c:pt idx="2223">
                  <c:v>8209440.9243058339</c:v>
                </c:pt>
                <c:pt idx="2224">
                  <c:v>8209443.4439011887</c:v>
                </c:pt>
                <c:pt idx="2225">
                  <c:v>8209450.0916002626</c:v>
                </c:pt>
                <c:pt idx="2226">
                  <c:v>8209446.5282980027</c:v>
                </c:pt>
                <c:pt idx="2227">
                  <c:v>8209438.0472888993</c:v>
                </c:pt>
                <c:pt idx="2228">
                  <c:v>8209444.3406164953</c:v>
                </c:pt>
                <c:pt idx="2229">
                  <c:v>8209445.7698813044</c:v>
                </c:pt>
                <c:pt idx="2230">
                  <c:v>8209439.2924872674</c:v>
                </c:pt>
                <c:pt idx="2231">
                  <c:v>8209450.8994412236</c:v>
                </c:pt>
                <c:pt idx="2232">
                  <c:v>8209460.6397236101</c:v>
                </c:pt>
                <c:pt idx="2233">
                  <c:v>8209457.1551813278</c:v>
                </c:pt>
                <c:pt idx="2234">
                  <c:v>8209445.7451629573</c:v>
                </c:pt>
                <c:pt idx="2235">
                  <c:v>8209445.4174133241</c:v>
                </c:pt>
                <c:pt idx="2236">
                  <c:v>8209454.2067120792</c:v>
                </c:pt>
                <c:pt idx="2237">
                  <c:v>8209450.7911096886</c:v>
                </c:pt>
                <c:pt idx="2238">
                  <c:v>8209447.7653446943</c:v>
                </c:pt>
                <c:pt idx="2239">
                  <c:v>8209446.5121119013</c:v>
                </c:pt>
                <c:pt idx="2240">
                  <c:v>8209443.3557736762</c:v>
                </c:pt>
                <c:pt idx="2241">
                  <c:v>8209445.2864295514</c:v>
                </c:pt>
                <c:pt idx="2242">
                  <c:v>8209448.0002212124</c:v>
                </c:pt>
                <c:pt idx="2243">
                  <c:v>8209438.8101550192</c:v>
                </c:pt>
                <c:pt idx="2244">
                  <c:v>8209429.6888896842</c:v>
                </c:pt>
                <c:pt idx="2245">
                  <c:v>8209442.6570725627</c:v>
                </c:pt>
                <c:pt idx="2246">
                  <c:v>8209453.7546216901</c:v>
                </c:pt>
                <c:pt idx="2247">
                  <c:v>8209450.6180403326</c:v>
                </c:pt>
                <c:pt idx="2248">
                  <c:v>8209443.5448294589</c:v>
                </c:pt>
                <c:pt idx="2249">
                  <c:v>8209449.5522859283</c:v>
                </c:pt>
                <c:pt idx="2250">
                  <c:v>8209450.6704679718</c:v>
                </c:pt>
                <c:pt idx="2251">
                  <c:v>8209439.5480894158</c:v>
                </c:pt>
                <c:pt idx="2252">
                  <c:v>8209423.4922321811</c:v>
                </c:pt>
                <c:pt idx="2253">
                  <c:v>8209440.5143368579</c:v>
                </c:pt>
                <c:pt idx="2254">
                  <c:v>8209437.6840448566</c:v>
                </c:pt>
                <c:pt idx="2255">
                  <c:v>8209459.8983108727</c:v>
                </c:pt>
                <c:pt idx="2256">
                  <c:v>8209461.2398186335</c:v>
                </c:pt>
                <c:pt idx="2257">
                  <c:v>8209451.3053824836</c:v>
                </c:pt>
                <c:pt idx="2258">
                  <c:v>8209448.4341441104</c:v>
                </c:pt>
                <c:pt idx="2259">
                  <c:v>8209454.6582289273</c:v>
                </c:pt>
                <c:pt idx="2260">
                  <c:v>8209462.9789940706</c:v>
                </c:pt>
                <c:pt idx="2261">
                  <c:v>8209460.3809493445</c:v>
                </c:pt>
                <c:pt idx="2262">
                  <c:v>8209450.523802463</c:v>
                </c:pt>
                <c:pt idx="2263">
                  <c:v>8209442.7351310132</c:v>
                </c:pt>
                <c:pt idx="2264">
                  <c:v>8209447.0299859624</c:v>
                </c:pt>
                <c:pt idx="2265">
                  <c:v>8209451.4246244896</c:v>
                </c:pt>
                <c:pt idx="2266">
                  <c:v>8209443.8944908297</c:v>
                </c:pt>
                <c:pt idx="2267">
                  <c:v>8209443.4151885342</c:v>
                </c:pt>
                <c:pt idx="2268">
                  <c:v>8209440.7063243017</c:v>
                </c:pt>
                <c:pt idx="2269">
                  <c:v>8209438.0711658457</c:v>
                </c:pt>
                <c:pt idx="2270">
                  <c:v>8209437.5117217153</c:v>
                </c:pt>
                <c:pt idx="2271">
                  <c:v>8209448.0294807106</c:v>
                </c:pt>
                <c:pt idx="2272">
                  <c:v>8209435.6387854591</c:v>
                </c:pt>
                <c:pt idx="2273">
                  <c:v>8209432.2753512943</c:v>
                </c:pt>
                <c:pt idx="2274">
                  <c:v>8209441.9956733109</c:v>
                </c:pt>
                <c:pt idx="2275">
                  <c:v>8209439.4920296604</c:v>
                </c:pt>
                <c:pt idx="2276">
                  <c:v>8209430.0385163911</c:v>
                </c:pt>
                <c:pt idx="2277">
                  <c:v>8209432.6427362226</c:v>
                </c:pt>
                <c:pt idx="2278">
                  <c:v>8209445.3371570501</c:v>
                </c:pt>
                <c:pt idx="2279">
                  <c:v>8209444.8032367211</c:v>
                </c:pt>
                <c:pt idx="2280">
                  <c:v>8209449.6316534784</c:v>
                </c:pt>
                <c:pt idx="2281">
                  <c:v>8209459.2192243487</c:v>
                </c:pt>
                <c:pt idx="2282">
                  <c:v>8209456.8848489113</c:v>
                </c:pt>
                <c:pt idx="2283">
                  <c:v>8209459.5965292957</c:v>
                </c:pt>
                <c:pt idx="2284">
                  <c:v>8209454.3828408923</c:v>
                </c:pt>
                <c:pt idx="2285">
                  <c:v>8209438.2186368564</c:v>
                </c:pt>
                <c:pt idx="2286">
                  <c:v>8209443.7841617819</c:v>
                </c:pt>
                <c:pt idx="2287">
                  <c:v>8209443.4576090565</c:v>
                </c:pt>
                <c:pt idx="2288">
                  <c:v>8209435.187618793</c:v>
                </c:pt>
                <c:pt idx="2289">
                  <c:v>8209432.9686661037</c:v>
                </c:pt>
                <c:pt idx="2290">
                  <c:v>8209435.8237651661</c:v>
                </c:pt>
                <c:pt idx="2291">
                  <c:v>8209441.7493078662</c:v>
                </c:pt>
                <c:pt idx="2292">
                  <c:v>8209440.7399377953</c:v>
                </c:pt>
                <c:pt idx="2293">
                  <c:v>8209456.4639617633</c:v>
                </c:pt>
                <c:pt idx="2294">
                  <c:v>8209458.2827638602</c:v>
                </c:pt>
                <c:pt idx="2295">
                  <c:v>8209456.140417343</c:v>
                </c:pt>
                <c:pt idx="2296">
                  <c:v>8209443.0526813352</c:v>
                </c:pt>
                <c:pt idx="2297">
                  <c:v>8209439.0055676643</c:v>
                </c:pt>
                <c:pt idx="2298">
                  <c:v>8209451.0324319247</c:v>
                </c:pt>
                <c:pt idx="2299">
                  <c:v>8209470.1438223114</c:v>
                </c:pt>
                <c:pt idx="2300">
                  <c:v>8209460.3222987838</c:v>
                </c:pt>
                <c:pt idx="2301">
                  <c:v>8209440.5034496626</c:v>
                </c:pt>
                <c:pt idx="2302">
                  <c:v>8209438.7189177666</c:v>
                </c:pt>
                <c:pt idx="2303">
                  <c:v>8209446.7041170932</c:v>
                </c:pt>
                <c:pt idx="2304">
                  <c:v>8209451.764000223</c:v>
                </c:pt>
                <c:pt idx="2305">
                  <c:v>8209437.874830598</c:v>
                </c:pt>
                <c:pt idx="2306">
                  <c:v>8209453.0072930017</c:v>
                </c:pt>
                <c:pt idx="2307">
                  <c:v>8209460.2428422226</c:v>
                </c:pt>
                <c:pt idx="2308">
                  <c:v>8209441.5160471424</c:v>
                </c:pt>
                <c:pt idx="2309">
                  <c:v>8209439.4826804921</c:v>
                </c:pt>
                <c:pt idx="2310">
                  <c:v>8209435.5355416872</c:v>
                </c:pt>
                <c:pt idx="2311">
                  <c:v>8209433.6408868534</c:v>
                </c:pt>
                <c:pt idx="2312">
                  <c:v>8209439.8039256958</c:v>
                </c:pt>
                <c:pt idx="2313">
                  <c:v>8209442.0333667109</c:v>
                </c:pt>
                <c:pt idx="2314">
                  <c:v>8209444.3071319209</c:v>
                </c:pt>
                <c:pt idx="2315">
                  <c:v>8209436.6305729877</c:v>
                </c:pt>
                <c:pt idx="2316">
                  <c:v>8209434.6737902472</c:v>
                </c:pt>
                <c:pt idx="2317">
                  <c:v>8209422.0939351497</c:v>
                </c:pt>
                <c:pt idx="2318">
                  <c:v>8209431.229860696</c:v>
                </c:pt>
                <c:pt idx="2319">
                  <c:v>8209436.4555746177</c:v>
                </c:pt>
                <c:pt idx="2320">
                  <c:v>8209421.7259453097</c:v>
                </c:pt>
                <c:pt idx="2321">
                  <c:v>8209434.0123543935</c:v>
                </c:pt>
                <c:pt idx="2322">
                  <c:v>8209443.0817188285</c:v>
                </c:pt>
                <c:pt idx="2323">
                  <c:v>8209441.2015735731</c:v>
                </c:pt>
                <c:pt idx="2324">
                  <c:v>8209438.3572994722</c:v>
                </c:pt>
                <c:pt idx="2325">
                  <c:v>8209443.5642196601</c:v>
                </c:pt>
                <c:pt idx="2326">
                  <c:v>8209443.8359728083</c:v>
                </c:pt>
                <c:pt idx="2327">
                  <c:v>8209441.1492294781</c:v>
                </c:pt>
                <c:pt idx="2328">
                  <c:v>8209447.5059037134</c:v>
                </c:pt>
                <c:pt idx="2329">
                  <c:v>8209444.9247146025</c:v>
                </c:pt>
                <c:pt idx="2330">
                  <c:v>8209443.3741893629</c:v>
                </c:pt>
                <c:pt idx="2331">
                  <c:v>8209443.8697178829</c:v>
                </c:pt>
                <c:pt idx="2332">
                  <c:v>8209436.4117126027</c:v>
                </c:pt>
                <c:pt idx="2333">
                  <c:v>8209435.6714090463</c:v>
                </c:pt>
                <c:pt idx="2334">
                  <c:v>8209436.9918615902</c:v>
                </c:pt>
                <c:pt idx="2335">
                  <c:v>8209441.3638628274</c:v>
                </c:pt>
                <c:pt idx="2336">
                  <c:v>8209441.7876582891</c:v>
                </c:pt>
                <c:pt idx="2337">
                  <c:v>8209440.250287761</c:v>
                </c:pt>
                <c:pt idx="2338">
                  <c:v>8209426.7537586391</c:v>
                </c:pt>
                <c:pt idx="2339">
                  <c:v>8209429.2802910199</c:v>
                </c:pt>
                <c:pt idx="2340">
                  <c:v>8209423.8749155812</c:v>
                </c:pt>
                <c:pt idx="2341">
                  <c:v>8209421.4968447778</c:v>
                </c:pt>
                <c:pt idx="2342">
                  <c:v>8209423.1630123788</c:v>
                </c:pt>
                <c:pt idx="2343">
                  <c:v>8209430.5633937903</c:v>
                </c:pt>
                <c:pt idx="2344">
                  <c:v>8209429.0191257559</c:v>
                </c:pt>
                <c:pt idx="2345">
                  <c:v>8209439.5047676396</c:v>
                </c:pt>
                <c:pt idx="2346">
                  <c:v>8209431.0534632728</c:v>
                </c:pt>
                <c:pt idx="2347">
                  <c:v>8209438.6132099256</c:v>
                </c:pt>
                <c:pt idx="2348">
                  <c:v>8209429.2400434297</c:v>
                </c:pt>
                <c:pt idx="2349">
                  <c:v>8209417.8788996199</c:v>
                </c:pt>
                <c:pt idx="2350">
                  <c:v>8209430.5531088123</c:v>
                </c:pt>
                <c:pt idx="2351">
                  <c:v>8209429.3039781256</c:v>
                </c:pt>
                <c:pt idx="2352">
                  <c:v>8209430.7582130171</c:v>
                </c:pt>
                <c:pt idx="2353">
                  <c:v>8209430.261098505</c:v>
                </c:pt>
                <c:pt idx="2354">
                  <c:v>8209431.8037892515</c:v>
                </c:pt>
                <c:pt idx="2355">
                  <c:v>8209425.3915327284</c:v>
                </c:pt>
                <c:pt idx="2356">
                  <c:v>8209436.0069298549</c:v>
                </c:pt>
                <c:pt idx="2357">
                  <c:v>8209440.6892756904</c:v>
                </c:pt>
                <c:pt idx="2358">
                  <c:v>8209439.4002423584</c:v>
                </c:pt>
                <c:pt idx="2359">
                  <c:v>8209437.1387012741</c:v>
                </c:pt>
                <c:pt idx="2360">
                  <c:v>8209439.9116772627</c:v>
                </c:pt>
                <c:pt idx="2361">
                  <c:v>8209436.4177510031</c:v>
                </c:pt>
                <c:pt idx="2362">
                  <c:v>8209424.9566805558</c:v>
                </c:pt>
                <c:pt idx="2363">
                  <c:v>8209409.524536117</c:v>
                </c:pt>
                <c:pt idx="2364">
                  <c:v>8209406.1265757903</c:v>
                </c:pt>
                <c:pt idx="2365">
                  <c:v>8209404.7873112233</c:v>
                </c:pt>
                <c:pt idx="2366">
                  <c:v>8209424.4895725111</c:v>
                </c:pt>
                <c:pt idx="2367">
                  <c:v>8209435.2626137296</c:v>
                </c:pt>
                <c:pt idx="2368">
                  <c:v>8209419.0573747307</c:v>
                </c:pt>
                <c:pt idx="2369">
                  <c:v>8209416.8440555772</c:v>
                </c:pt>
                <c:pt idx="2370">
                  <c:v>8209425.6871128315</c:v>
                </c:pt>
                <c:pt idx="2371">
                  <c:v>8209417.5808268441</c:v>
                </c:pt>
                <c:pt idx="2372">
                  <c:v>8209416.1698491145</c:v>
                </c:pt>
                <c:pt idx="2373">
                  <c:v>8209419.8096070243</c:v>
                </c:pt>
                <c:pt idx="2374">
                  <c:v>8209429.4963008827</c:v>
                </c:pt>
                <c:pt idx="2375">
                  <c:v>8209425.2303657429</c:v>
                </c:pt>
                <c:pt idx="2376">
                  <c:v>8209424.9790034583</c:v>
                </c:pt>
                <c:pt idx="2377">
                  <c:v>8209422.7696628952</c:v>
                </c:pt>
                <c:pt idx="2378">
                  <c:v>8209421.5918581849</c:v>
                </c:pt>
                <c:pt idx="2379">
                  <c:v>8209417.4493254153</c:v>
                </c:pt>
                <c:pt idx="2380">
                  <c:v>8209414.3347884286</c:v>
                </c:pt>
                <c:pt idx="2381">
                  <c:v>8209413.2536161942</c:v>
                </c:pt>
                <c:pt idx="2382">
                  <c:v>8209420.2064763363</c:v>
                </c:pt>
                <c:pt idx="2383">
                  <c:v>8209426.8924035029</c:v>
                </c:pt>
                <c:pt idx="2384">
                  <c:v>8209426.925343289</c:v>
                </c:pt>
                <c:pt idx="2385">
                  <c:v>8209425.975806091</c:v>
                </c:pt>
                <c:pt idx="2386">
                  <c:v>8209429.0519132465</c:v>
                </c:pt>
                <c:pt idx="2387">
                  <c:v>8209421.8513034321</c:v>
                </c:pt>
                <c:pt idx="2388">
                  <c:v>8209419.6691199141</c:v>
                </c:pt>
                <c:pt idx="2389">
                  <c:v>8209435.5283481879</c:v>
                </c:pt>
                <c:pt idx="2390">
                  <c:v>8209430.448356281</c:v>
                </c:pt>
                <c:pt idx="2391">
                  <c:v>8209427.3672609022</c:v>
                </c:pt>
                <c:pt idx="2392">
                  <c:v>8209426.320030625</c:v>
                </c:pt>
                <c:pt idx="2393">
                  <c:v>8209429.3058290342</c:v>
                </c:pt>
                <c:pt idx="2394">
                  <c:v>8209432.3269044533</c:v>
                </c:pt>
                <c:pt idx="2395">
                  <c:v>8209432.3761883071</c:v>
                </c:pt>
                <c:pt idx="2396">
                  <c:v>8209430.4481974123</c:v>
                </c:pt>
                <c:pt idx="2397">
                  <c:v>8209445.5437034322</c:v>
                </c:pt>
                <c:pt idx="2398">
                  <c:v>8209447.691448166</c:v>
                </c:pt>
                <c:pt idx="2399">
                  <c:v>8209446.8441394586</c:v>
                </c:pt>
                <c:pt idx="2400">
                  <c:v>8209440.0165315149</c:v>
                </c:pt>
                <c:pt idx="2401">
                  <c:v>8209430.2033119667</c:v>
                </c:pt>
                <c:pt idx="2402">
                  <c:v>8209420.0993103981</c:v>
                </c:pt>
                <c:pt idx="2403">
                  <c:v>8209420.0260691065</c:v>
                </c:pt>
                <c:pt idx="2404">
                  <c:v>8209409.998636811</c:v>
                </c:pt>
                <c:pt idx="2405">
                  <c:v>8209410.9852585765</c:v>
                </c:pt>
                <c:pt idx="2406">
                  <c:v>8209410.0174632231</c:v>
                </c:pt>
                <c:pt idx="2407">
                  <c:v>8209421.074406404</c:v>
                </c:pt>
                <c:pt idx="2408">
                  <c:v>8209430.1768202772</c:v>
                </c:pt>
                <c:pt idx="2409">
                  <c:v>8209425.3023837414</c:v>
                </c:pt>
                <c:pt idx="2410">
                  <c:v>8209422.4318740275</c:v>
                </c:pt>
                <c:pt idx="2411">
                  <c:v>8209426.589156704</c:v>
                </c:pt>
                <c:pt idx="2412">
                  <c:v>8209428.7812272571</c:v>
                </c:pt>
                <c:pt idx="2413">
                  <c:v>8209427.993581282</c:v>
                </c:pt>
                <c:pt idx="2414">
                  <c:v>8209433.2240021378</c:v>
                </c:pt>
                <c:pt idx="2415">
                  <c:v>8209438.4856323935</c:v>
                </c:pt>
                <c:pt idx="2416">
                  <c:v>8209429.4597591655</c:v>
                </c:pt>
                <c:pt idx="2417">
                  <c:v>8209426.7505092835</c:v>
                </c:pt>
                <c:pt idx="2418">
                  <c:v>8209418.0708303172</c:v>
                </c:pt>
                <c:pt idx="2419">
                  <c:v>8209417.4013649737</c:v>
                </c:pt>
                <c:pt idx="2420">
                  <c:v>8209416.4540865058</c:v>
                </c:pt>
                <c:pt idx="2421">
                  <c:v>8209420.5334768668</c:v>
                </c:pt>
                <c:pt idx="2422">
                  <c:v>8209419.6468429845</c:v>
                </c:pt>
                <c:pt idx="2423">
                  <c:v>8209428.7781968992</c:v>
                </c:pt>
                <c:pt idx="2424">
                  <c:v>8209431.9496212956</c:v>
                </c:pt>
                <c:pt idx="2425">
                  <c:v>8209439.1360780597</c:v>
                </c:pt>
                <c:pt idx="2426">
                  <c:v>8209435.3520510383</c:v>
                </c:pt>
                <c:pt idx="2427">
                  <c:v>8209434.5741043473</c:v>
                </c:pt>
                <c:pt idx="2428">
                  <c:v>8209432.8228258435</c:v>
                </c:pt>
                <c:pt idx="2429">
                  <c:v>8209431.0915389825</c:v>
                </c:pt>
                <c:pt idx="2430">
                  <c:v>8209407.3811364248</c:v>
                </c:pt>
                <c:pt idx="2431">
                  <c:v>8209409.6577059869</c:v>
                </c:pt>
                <c:pt idx="2432">
                  <c:v>8209429.9933210397</c:v>
                </c:pt>
                <c:pt idx="2433">
                  <c:v>8209426.3753558174</c:v>
                </c:pt>
                <c:pt idx="2434">
                  <c:v>8209425.4310878273</c:v>
                </c:pt>
                <c:pt idx="2435">
                  <c:v>8209414.5177432327</c:v>
                </c:pt>
                <c:pt idx="2436">
                  <c:v>8209415.9240423869</c:v>
                </c:pt>
                <c:pt idx="2437">
                  <c:v>8209432.3654551432</c:v>
                </c:pt>
                <c:pt idx="2438">
                  <c:v>8209439.537011845</c:v>
                </c:pt>
                <c:pt idx="2439">
                  <c:v>8209438.7189917387</c:v>
                </c:pt>
                <c:pt idx="2440">
                  <c:v>8209442.9126534434</c:v>
                </c:pt>
                <c:pt idx="2441">
                  <c:v>8209442.1368977027</c:v>
                </c:pt>
                <c:pt idx="2442">
                  <c:v>8209432.3760463502</c:v>
                </c:pt>
                <c:pt idx="2443">
                  <c:v>8209422.6234414186</c:v>
                </c:pt>
                <c:pt idx="2444">
                  <c:v>8209429.8919854984</c:v>
                </c:pt>
                <c:pt idx="2445">
                  <c:v>8209436.2065936979</c:v>
                </c:pt>
                <c:pt idx="2446">
                  <c:v>8209425.5396823948</c:v>
                </c:pt>
                <c:pt idx="2447">
                  <c:v>8209418.866669625</c:v>
                </c:pt>
                <c:pt idx="2448">
                  <c:v>8209418.2184548192</c:v>
                </c:pt>
                <c:pt idx="2449">
                  <c:v>8209425.5975278774</c:v>
                </c:pt>
                <c:pt idx="2450">
                  <c:v>8209427.0063456679</c:v>
                </c:pt>
                <c:pt idx="2451">
                  <c:v>8209428.4234549375</c:v>
                </c:pt>
                <c:pt idx="2452">
                  <c:v>8209440.857309673</c:v>
                </c:pt>
                <c:pt idx="2453">
                  <c:v>8209431.3238712884</c:v>
                </c:pt>
                <c:pt idx="2454">
                  <c:v>8209430.4650707357</c:v>
                </c:pt>
                <c:pt idx="2455">
                  <c:v>8209421.6434016051</c:v>
                </c:pt>
                <c:pt idx="2456">
                  <c:v>8209421.1416569632</c:v>
                </c:pt>
                <c:pt idx="2457">
                  <c:v>8209425.3579965206</c:v>
                </c:pt>
                <c:pt idx="2458">
                  <c:v>8209437.6037663519</c:v>
                </c:pt>
                <c:pt idx="2459">
                  <c:v>8209423.8832353307</c:v>
                </c:pt>
                <c:pt idx="2460">
                  <c:v>8209401.1452232134</c:v>
                </c:pt>
                <c:pt idx="2461">
                  <c:v>8209412.4143766817</c:v>
                </c:pt>
                <c:pt idx="2462">
                  <c:v>8209411.7540047253</c:v>
                </c:pt>
                <c:pt idx="2463">
                  <c:v>8209418.0952869011</c:v>
                </c:pt>
                <c:pt idx="2464">
                  <c:v>8209419.4657716304</c:v>
                </c:pt>
                <c:pt idx="2465">
                  <c:v>8209421.8471589806</c:v>
                </c:pt>
                <c:pt idx="2466">
                  <c:v>8209419.2477978114</c:v>
                </c:pt>
                <c:pt idx="2467">
                  <c:v>8209423.6583072627</c:v>
                </c:pt>
                <c:pt idx="2468">
                  <c:v>8209423.0959463194</c:v>
                </c:pt>
                <c:pt idx="2469">
                  <c:v>8209431.5424984694</c:v>
                </c:pt>
                <c:pt idx="2470">
                  <c:v>8209429.0181755871</c:v>
                </c:pt>
                <c:pt idx="2471">
                  <c:v>8209429.492987318</c:v>
                </c:pt>
                <c:pt idx="2472">
                  <c:v>8209443.9871470118</c:v>
                </c:pt>
                <c:pt idx="2473">
                  <c:v>8209442.5164879644</c:v>
                </c:pt>
                <c:pt idx="2474">
                  <c:v>8209442.0363289509</c:v>
                </c:pt>
                <c:pt idx="2475">
                  <c:v>8209441.5713034868</c:v>
                </c:pt>
                <c:pt idx="2476">
                  <c:v>8209450.1195804188</c:v>
                </c:pt>
                <c:pt idx="2477">
                  <c:v>8209434.69403907</c:v>
                </c:pt>
                <c:pt idx="2478">
                  <c:v>8209410.9376479061</c:v>
                </c:pt>
                <c:pt idx="2479">
                  <c:v>8209407.4980546804</c:v>
                </c:pt>
                <c:pt idx="2480">
                  <c:v>8209417.7919304706</c:v>
                </c:pt>
                <c:pt idx="2481">
                  <c:v>8209428.1260635927</c:v>
                </c:pt>
                <c:pt idx="2482">
                  <c:v>8209427.4797231732</c:v>
                </c:pt>
                <c:pt idx="2483">
                  <c:v>8209423.8361688526</c:v>
                </c:pt>
                <c:pt idx="2484">
                  <c:v>8209418.5145809678</c:v>
                </c:pt>
                <c:pt idx="2485">
                  <c:v>8209425.8916052021</c:v>
                </c:pt>
                <c:pt idx="2486">
                  <c:v>8209414.3048577355</c:v>
                </c:pt>
                <c:pt idx="2487">
                  <c:v>8209409.7074021483</c:v>
                </c:pt>
                <c:pt idx="2488">
                  <c:v>8209425.136807695</c:v>
                </c:pt>
                <c:pt idx="2489">
                  <c:v>8209424.6116695283</c:v>
                </c:pt>
                <c:pt idx="2490">
                  <c:v>8209434.0788308261</c:v>
                </c:pt>
                <c:pt idx="2491">
                  <c:v>8209429.5758269941</c:v>
                </c:pt>
                <c:pt idx="2492">
                  <c:v>8209430.0671707671</c:v>
                </c:pt>
                <c:pt idx="2493">
                  <c:v>8209427.5801789965</c:v>
                </c:pt>
                <c:pt idx="2494">
                  <c:v>8209421.1027856646</c:v>
                </c:pt>
                <c:pt idx="2495">
                  <c:v>8209430.6331194118</c:v>
                </c:pt>
                <c:pt idx="2496">
                  <c:v>8209430.1999841938</c:v>
                </c:pt>
                <c:pt idx="2497">
                  <c:v>8209433.765088195</c:v>
                </c:pt>
                <c:pt idx="2498">
                  <c:v>8209442.3484421736</c:v>
                </c:pt>
                <c:pt idx="2499">
                  <c:v>8209437.9511707975</c:v>
                </c:pt>
                <c:pt idx="2500">
                  <c:v>8209421.2388686566</c:v>
                </c:pt>
                <c:pt idx="2501">
                  <c:v>8209418.8366511045</c:v>
                </c:pt>
                <c:pt idx="2502">
                  <c:v>8209422.1582899606</c:v>
                </c:pt>
                <c:pt idx="2503">
                  <c:v>8209421.8153528394</c:v>
                </c:pt>
                <c:pt idx="2504">
                  <c:v>8209429.4770268742</c:v>
                </c:pt>
                <c:pt idx="2505">
                  <c:v>8209425.8522234177</c:v>
                </c:pt>
                <c:pt idx="2506">
                  <c:v>8209414.2292066012</c:v>
                </c:pt>
                <c:pt idx="2507">
                  <c:v>8209409.9200016772</c:v>
                </c:pt>
                <c:pt idx="2508">
                  <c:v>8209414.3220448224</c:v>
                </c:pt>
                <c:pt idx="2509">
                  <c:v>8209427.7536591385</c:v>
                </c:pt>
                <c:pt idx="2510">
                  <c:v>8209427.2148012659</c:v>
                </c:pt>
                <c:pt idx="2511">
                  <c:v>8209444.6716496861</c:v>
                </c:pt>
                <c:pt idx="2512">
                  <c:v>8209429.1700793933</c:v>
                </c:pt>
                <c:pt idx="2513">
                  <c:v>8209401.6358390106</c:v>
                </c:pt>
                <c:pt idx="2514">
                  <c:v>8209407.0988463406</c:v>
                </c:pt>
                <c:pt idx="2515">
                  <c:v>8209414.6238373956</c:v>
                </c:pt>
                <c:pt idx="2516">
                  <c:v>8209410.1656145751</c:v>
                </c:pt>
                <c:pt idx="2517">
                  <c:v>8209409.703481161</c:v>
                </c:pt>
                <c:pt idx="2518">
                  <c:v>8209421.2601583088</c:v>
                </c:pt>
                <c:pt idx="2519">
                  <c:v>8209426.8468504613</c:v>
                </c:pt>
                <c:pt idx="2520">
                  <c:v>8209423.4372093333</c:v>
                </c:pt>
                <c:pt idx="2521">
                  <c:v>8209427.0265266681</c:v>
                </c:pt>
                <c:pt idx="2522">
                  <c:v>8209426.6375459572</c:v>
                </c:pt>
                <c:pt idx="2523">
                  <c:v>8209418.2540967697</c:v>
                </c:pt>
                <c:pt idx="2524">
                  <c:v>8209417.8700741259</c:v>
                </c:pt>
                <c:pt idx="2525">
                  <c:v>8209418.5082208999</c:v>
                </c:pt>
                <c:pt idx="2526">
                  <c:v>8209416.1581712523</c:v>
                </c:pt>
                <c:pt idx="2527">
                  <c:v>8209424.8138536392</c:v>
                </c:pt>
                <c:pt idx="2528">
                  <c:v>8209433.4951283988</c:v>
                </c:pt>
                <c:pt idx="2529">
                  <c:v>8209430.1859016595</c:v>
                </c:pt>
                <c:pt idx="2530">
                  <c:v>8209433.8686165884</c:v>
                </c:pt>
                <c:pt idx="2531">
                  <c:v>8209433.5703251828</c:v>
                </c:pt>
                <c:pt idx="2532">
                  <c:v>8209445.2749866825</c:v>
                </c:pt>
                <c:pt idx="2533">
                  <c:v>8209432.0053326851</c:v>
                </c:pt>
                <c:pt idx="2534">
                  <c:v>8209426.7079716632</c:v>
                </c:pt>
                <c:pt idx="2535">
                  <c:v>8209436.4300297331</c:v>
                </c:pt>
                <c:pt idx="2536">
                  <c:v>8209429.1813920299</c:v>
                </c:pt>
                <c:pt idx="2537">
                  <c:v>8209427.915885861</c:v>
                </c:pt>
                <c:pt idx="2538">
                  <c:v>8209427.6662665019</c:v>
                </c:pt>
                <c:pt idx="2539">
                  <c:v>8209425.4251899216</c:v>
                </c:pt>
                <c:pt idx="2540">
                  <c:v>8209413.1881370917</c:v>
                </c:pt>
                <c:pt idx="2541">
                  <c:v>8209422.9434293695</c:v>
                </c:pt>
                <c:pt idx="2542">
                  <c:v>8209430.4292810271</c:v>
                </c:pt>
                <c:pt idx="2543">
                  <c:v>8209415.2344521992</c:v>
                </c:pt>
                <c:pt idx="2544">
                  <c:v>8209415.0129849501</c:v>
                </c:pt>
                <c:pt idx="2545">
                  <c:v>8209415.5112275863</c:v>
                </c:pt>
                <c:pt idx="2546">
                  <c:v>8209433.0248435913</c:v>
                </c:pt>
                <c:pt idx="2547">
                  <c:v>8209426.8841995867</c:v>
                </c:pt>
                <c:pt idx="2548">
                  <c:v>8209406.7144209966</c:v>
                </c:pt>
                <c:pt idx="2549">
                  <c:v>8209406.5291651478</c:v>
                </c:pt>
                <c:pt idx="2550">
                  <c:v>8209427.3769887593</c:v>
                </c:pt>
                <c:pt idx="2551">
                  <c:v>8209426.951813777</c:v>
                </c:pt>
                <c:pt idx="2552">
                  <c:v>8209433.5092069302</c:v>
                </c:pt>
                <c:pt idx="2553">
                  <c:v>8209412.0892220167</c:v>
                </c:pt>
                <c:pt idx="2554">
                  <c:v>8209419.6415337855</c:v>
                </c:pt>
                <c:pt idx="2555">
                  <c:v>8209433.2471768111</c:v>
                </c:pt>
                <c:pt idx="2556">
                  <c:v>8209420.8730400857</c:v>
                </c:pt>
                <c:pt idx="2557">
                  <c:v>8209426.4730645726</c:v>
                </c:pt>
                <c:pt idx="2558">
                  <c:v>8209426.1096779136</c:v>
                </c:pt>
                <c:pt idx="2559">
                  <c:v>8209430.7483998844</c:v>
                </c:pt>
                <c:pt idx="2560">
                  <c:v>8209422.4045694638</c:v>
                </c:pt>
                <c:pt idx="2561">
                  <c:v>8209424.0522511089</c:v>
                </c:pt>
                <c:pt idx="2562">
                  <c:v>8209432.7239102237</c:v>
                </c:pt>
                <c:pt idx="2563">
                  <c:v>8209433.4150279518</c:v>
                </c:pt>
                <c:pt idx="2564">
                  <c:v>8209428.1039586691</c:v>
                </c:pt>
                <c:pt idx="2565">
                  <c:v>8209427.7932660822</c:v>
                </c:pt>
                <c:pt idx="2566">
                  <c:v>8209431.4983607661</c:v>
                </c:pt>
                <c:pt idx="2567">
                  <c:v>8209424.2175879208</c:v>
                </c:pt>
                <c:pt idx="2568">
                  <c:v>8209424.9293636009</c:v>
                </c:pt>
                <c:pt idx="2569">
                  <c:v>8209433.6604542639</c:v>
                </c:pt>
                <c:pt idx="2570">
                  <c:v>8209423.4106619842</c:v>
                </c:pt>
                <c:pt idx="2571">
                  <c:v>8209414.1413810784</c:v>
                </c:pt>
                <c:pt idx="2572">
                  <c:v>8209413.8807819085</c:v>
                </c:pt>
                <c:pt idx="2573">
                  <c:v>8209421.6400604136</c:v>
                </c:pt>
                <c:pt idx="2574">
                  <c:v>8209437.4176010117</c:v>
                </c:pt>
                <c:pt idx="2575">
                  <c:v>8209432.2131975554</c:v>
                </c:pt>
                <c:pt idx="2576">
                  <c:v>8209425.9854786769</c:v>
                </c:pt>
                <c:pt idx="2577">
                  <c:v>8209426.7626084024</c:v>
                </c:pt>
                <c:pt idx="2578">
                  <c:v>8209425.5558008552</c:v>
                </c:pt>
                <c:pt idx="2579">
                  <c:v>8209425.3521208158</c:v>
                </c:pt>
                <c:pt idx="2580">
                  <c:v>8209429.155637539</c:v>
                </c:pt>
                <c:pt idx="2581">
                  <c:v>8209442.9704460939</c:v>
                </c:pt>
                <c:pt idx="2582">
                  <c:v>8209435.8048978047</c:v>
                </c:pt>
                <c:pt idx="2583">
                  <c:v>8209417.6148864953</c:v>
                </c:pt>
                <c:pt idx="2584">
                  <c:v>8209420.4143902399</c:v>
                </c:pt>
                <c:pt idx="2585">
                  <c:v>8209436.2486471618</c:v>
                </c:pt>
                <c:pt idx="2586">
                  <c:v>8209435.7989865448</c:v>
                </c:pt>
                <c:pt idx="2587">
                  <c:v>8209428.646978288</c:v>
                </c:pt>
                <c:pt idx="2588">
                  <c:v>8209418.4898033785</c:v>
                </c:pt>
                <c:pt idx="2589">
                  <c:v>8209425.3325779755</c:v>
                </c:pt>
                <c:pt idx="2590">
                  <c:v>8209426.2035108702</c:v>
                </c:pt>
                <c:pt idx="2591">
                  <c:v>8209429.0699518556</c:v>
                </c:pt>
                <c:pt idx="2592">
                  <c:v>8209431.9430697998</c:v>
                </c:pt>
                <c:pt idx="2593">
                  <c:v>8209431.8199384129</c:v>
                </c:pt>
                <c:pt idx="2594">
                  <c:v>8209430.6962006819</c:v>
                </c:pt>
                <c:pt idx="2595">
                  <c:v>8209438.5745783169</c:v>
                </c:pt>
                <c:pt idx="2596">
                  <c:v>8209438.4691245947</c:v>
                </c:pt>
                <c:pt idx="2597">
                  <c:v>8209427.3557049511</c:v>
                </c:pt>
                <c:pt idx="2598">
                  <c:v>8209413.2299496019</c:v>
                </c:pt>
                <c:pt idx="2599">
                  <c:v>8209423.1030810112</c:v>
                </c:pt>
                <c:pt idx="2600">
                  <c:v>8209422.7060217587</c:v>
                </c:pt>
                <c:pt idx="2601">
                  <c:v>8209433.6133745434</c:v>
                </c:pt>
                <c:pt idx="2602">
                  <c:v>8209430.2321525691</c:v>
                </c:pt>
                <c:pt idx="2603">
                  <c:v>8209429.1492533721</c:v>
                </c:pt>
                <c:pt idx="2604">
                  <c:v>8209424.0718350671</c:v>
                </c:pt>
                <c:pt idx="2605">
                  <c:v>8209428.9909412563</c:v>
                </c:pt>
                <c:pt idx="2606">
                  <c:v>8209430.9262792869</c:v>
                </c:pt>
                <c:pt idx="2607">
                  <c:v>8209430.5522739263</c:v>
                </c:pt>
                <c:pt idx="2608">
                  <c:v>8209427.1857788274</c:v>
                </c:pt>
                <c:pt idx="2609">
                  <c:v>8209427.8255249076</c:v>
                </c:pt>
                <c:pt idx="2610">
                  <c:v>8209418.78824264</c:v>
                </c:pt>
                <c:pt idx="2611">
                  <c:v>8209423.4312476609</c:v>
                </c:pt>
                <c:pt idx="2612">
                  <c:v>8209418.1033992143</c:v>
                </c:pt>
                <c:pt idx="2613">
                  <c:v>8209414.7710487628</c:v>
                </c:pt>
                <c:pt idx="2614">
                  <c:v>8209414.450803333</c:v>
                </c:pt>
                <c:pt idx="2615">
                  <c:v>8209425.1438270845</c:v>
                </c:pt>
                <c:pt idx="2616">
                  <c:v>8209421.8611299377</c:v>
                </c:pt>
                <c:pt idx="2617">
                  <c:v>8209422.5672542742</c:v>
                </c:pt>
                <c:pt idx="2618">
                  <c:v>8209418.2872669073</c:v>
                </c:pt>
                <c:pt idx="2619">
                  <c:v>8209410.0082933716</c:v>
                </c:pt>
                <c:pt idx="2620">
                  <c:v>8209409.7314984407</c:v>
                </c:pt>
                <c:pt idx="2621">
                  <c:v>8209411.4735476039</c:v>
                </c:pt>
                <c:pt idx="2622">
                  <c:v>8209408.2257996313</c:v>
                </c:pt>
                <c:pt idx="2623">
                  <c:v>8209406.9781860225</c:v>
                </c:pt>
                <c:pt idx="2624">
                  <c:v>8209412.7403343888</c:v>
                </c:pt>
                <c:pt idx="2625">
                  <c:v>8209410.519085682</c:v>
                </c:pt>
                <c:pt idx="2626">
                  <c:v>8209421.2931703636</c:v>
                </c:pt>
                <c:pt idx="2627">
                  <c:v>8209421.0918837339</c:v>
                </c:pt>
                <c:pt idx="2628">
                  <c:v>8209432.8813598817</c:v>
                </c:pt>
                <c:pt idx="2629">
                  <c:v>8209425.693686408</c:v>
                </c:pt>
                <c:pt idx="2630">
                  <c:v>8209435.4851966761</c:v>
                </c:pt>
                <c:pt idx="2631">
                  <c:v>8209440.3062193515</c:v>
                </c:pt>
                <c:pt idx="2632">
                  <c:v>8209428.8187258057</c:v>
                </c:pt>
                <c:pt idx="2633">
                  <c:v>8209437.6295168074</c:v>
                </c:pt>
                <c:pt idx="2634">
                  <c:v>8209437.4737349804</c:v>
                </c:pt>
                <c:pt idx="2635">
                  <c:v>8209440.3101786589</c:v>
                </c:pt>
                <c:pt idx="2636">
                  <c:v>8209437.1554870745</c:v>
                </c:pt>
                <c:pt idx="2637">
                  <c:v>8209435.689909433</c:v>
                </c:pt>
                <c:pt idx="2638">
                  <c:v>8209428.5469011422</c:v>
                </c:pt>
                <c:pt idx="2639">
                  <c:v>8209439.3999657054</c:v>
                </c:pt>
                <c:pt idx="2640">
                  <c:v>8209449.2821621038</c:v>
                </c:pt>
                <c:pt idx="2641">
                  <c:v>8209449.1667959411</c:v>
                </c:pt>
                <c:pt idx="2642">
                  <c:v>8209445.0411141226</c:v>
                </c:pt>
                <c:pt idx="2643">
                  <c:v>8209437.9134024205</c:v>
                </c:pt>
                <c:pt idx="2644">
                  <c:v>8209431.7849723557</c:v>
                </c:pt>
                <c:pt idx="2645">
                  <c:v>8209432.3543383554</c:v>
                </c:pt>
                <c:pt idx="2646">
                  <c:v>8209424.2521364726</c:v>
                </c:pt>
                <c:pt idx="2647">
                  <c:v>8209423.1407405594</c:v>
                </c:pt>
                <c:pt idx="2648">
                  <c:v>8209423.0419900529</c:v>
                </c:pt>
                <c:pt idx="2649">
                  <c:v>8209424.9474345278</c:v>
                </c:pt>
                <c:pt idx="2650">
                  <c:v>8209422.8583816634</c:v>
                </c:pt>
                <c:pt idx="2651">
                  <c:v>8209419.7663604394</c:v>
                </c:pt>
                <c:pt idx="2652">
                  <c:v>8209423.6754826605</c:v>
                </c:pt>
                <c:pt idx="2653">
                  <c:v>8209432.596873113</c:v>
                </c:pt>
                <c:pt idx="2654">
                  <c:v>8209434.2207083097</c:v>
                </c:pt>
                <c:pt idx="2655">
                  <c:v>8209434.152408056</c:v>
                </c:pt>
                <c:pt idx="2656">
                  <c:v>8209438.0837581353</c:v>
                </c:pt>
                <c:pt idx="2657">
                  <c:v>8209441.715698828</c:v>
                </c:pt>
                <c:pt idx="2658">
                  <c:v>8209435.3578989627</c:v>
                </c:pt>
                <c:pt idx="2659">
                  <c:v>8209439.3034635251</c:v>
                </c:pt>
                <c:pt idx="2660">
                  <c:v>8209443.957779563</c:v>
                </c:pt>
                <c:pt idx="2661">
                  <c:v>8209436.6231233366</c:v>
                </c:pt>
                <c:pt idx="2662">
                  <c:v>8209436.2814834444</c:v>
                </c:pt>
                <c:pt idx="2663">
                  <c:v>8209433.9590830849</c:v>
                </c:pt>
                <c:pt idx="2664">
                  <c:v>8209436.6431242647</c:v>
                </c:pt>
                <c:pt idx="2665">
                  <c:v>8209434.650002447</c:v>
                </c:pt>
                <c:pt idx="2666">
                  <c:v>8209435.3433549106</c:v>
                </c:pt>
                <c:pt idx="2667">
                  <c:v>8209441.0491419006</c:v>
                </c:pt>
                <c:pt idx="2668">
                  <c:v>8209434.7703534383</c:v>
                </c:pt>
                <c:pt idx="2669">
                  <c:v>8209434.4830596624</c:v>
                </c:pt>
                <c:pt idx="2670">
                  <c:v>8209430.2120797979</c:v>
                </c:pt>
                <c:pt idx="2671">
                  <c:v>8209419.943287747</c:v>
                </c:pt>
                <c:pt idx="2672">
                  <c:v>8209420.6736621596</c:v>
                </c:pt>
                <c:pt idx="2673">
                  <c:v>8209429.7335211262</c:v>
                </c:pt>
                <c:pt idx="2674">
                  <c:v>8209429.4964242922</c:v>
                </c:pt>
                <c:pt idx="2675">
                  <c:v>8209436.2535214107</c:v>
                </c:pt>
                <c:pt idx="2676">
                  <c:v>8209436.0272845393</c:v>
                </c:pt>
                <c:pt idx="2677">
                  <c:v>8209436.1049269168</c:v>
                </c:pt>
                <c:pt idx="2678">
                  <c:v>8209426.1807651501</c:v>
                </c:pt>
                <c:pt idx="2679">
                  <c:v>8209422.933660089</c:v>
                </c:pt>
                <c:pt idx="2680">
                  <c:v>8209422.702517678</c:v>
                </c:pt>
                <c:pt idx="2681">
                  <c:v>8209427.4820495974</c:v>
                </c:pt>
                <c:pt idx="2682">
                  <c:v>8209441.274841262</c:v>
                </c:pt>
                <c:pt idx="2683">
                  <c:v>8209441.0862724623</c:v>
                </c:pt>
                <c:pt idx="2684">
                  <c:v>8209443.8842027318</c:v>
                </c:pt>
                <c:pt idx="2685">
                  <c:v>8209437.692051474</c:v>
                </c:pt>
                <c:pt idx="2686">
                  <c:v>8209428.4930123761</c:v>
                </c:pt>
                <c:pt idx="2687">
                  <c:v>8209421.2952429829</c:v>
                </c:pt>
                <c:pt idx="2688">
                  <c:v>8209426.1055450486</c:v>
                </c:pt>
                <c:pt idx="2689">
                  <c:v>8209425.9376608226</c:v>
                </c:pt>
                <c:pt idx="2690">
                  <c:v>8209440.7678524321</c:v>
                </c:pt>
                <c:pt idx="2691">
                  <c:v>8209445.6237099431</c:v>
                </c:pt>
                <c:pt idx="2692">
                  <c:v>8209432.4704259112</c:v>
                </c:pt>
                <c:pt idx="2693">
                  <c:v>8209428.2967224503</c:v>
                </c:pt>
                <c:pt idx="2694">
                  <c:v>8209424.1399263516</c:v>
                </c:pt>
                <c:pt idx="2695">
                  <c:v>8209423.9874712219</c:v>
                </c:pt>
                <c:pt idx="2696">
                  <c:v>8209423.8447645083</c:v>
                </c:pt>
                <c:pt idx="2697">
                  <c:v>8209440.7061439259</c:v>
                </c:pt>
                <c:pt idx="2698">
                  <c:v>8209441.5950594433</c:v>
                </c:pt>
                <c:pt idx="2699">
                  <c:v>8209433.4656654987</c:v>
                </c:pt>
                <c:pt idx="2700">
                  <c:v>8209432.3275017422</c:v>
                </c:pt>
                <c:pt idx="2701">
                  <c:v>8209432.2026585201</c:v>
                </c:pt>
                <c:pt idx="2702">
                  <c:v>8209427.0827429891</c:v>
                </c:pt>
                <c:pt idx="2703">
                  <c:v>8209426.9593270067</c:v>
                </c:pt>
                <c:pt idx="2704">
                  <c:v>8209431.846160681</c:v>
                </c:pt>
                <c:pt idx="2705">
                  <c:v>8209443.7431657426</c:v>
                </c:pt>
                <c:pt idx="2706">
                  <c:v>8209452.6530185146</c:v>
                </c:pt>
                <c:pt idx="2707">
                  <c:v>8209448.5617771465</c:v>
                </c:pt>
                <c:pt idx="2708">
                  <c:v>8209437.455484855</c:v>
                </c:pt>
                <c:pt idx="2709">
                  <c:v>8209434.3423532015</c:v>
                </c:pt>
                <c:pt idx="2710">
                  <c:v>8209434.2430876112</c:v>
                </c:pt>
                <c:pt idx="2711">
                  <c:v>8209433.1507098768</c:v>
                </c:pt>
                <c:pt idx="2712">
                  <c:v>8209439.0595930116</c:v>
                </c:pt>
                <c:pt idx="2713">
                  <c:v>8209429.9807305541</c:v>
                </c:pt>
                <c:pt idx="2714">
                  <c:v>8209422.8836047528</c:v>
                </c:pt>
                <c:pt idx="2715">
                  <c:v>8209435.7916406868</c:v>
                </c:pt>
                <c:pt idx="2716">
                  <c:v>8209437.7297166483</c:v>
                </c:pt>
                <c:pt idx="2717">
                  <c:v>8209437.6548865363</c:v>
                </c:pt>
                <c:pt idx="2718">
                  <c:v>8209434.5794851873</c:v>
                </c:pt>
                <c:pt idx="2719">
                  <c:v>8209439.5020830762</c:v>
                </c:pt>
                <c:pt idx="2720">
                  <c:v>8209444.4378394485</c:v>
                </c:pt>
                <c:pt idx="2721">
                  <c:v>8209434.3756435886</c:v>
                </c:pt>
                <c:pt idx="2722">
                  <c:v>8209426.2946677906</c:v>
                </c:pt>
                <c:pt idx="2723">
                  <c:v>8209447.2183509683</c:v>
                </c:pt>
                <c:pt idx="2724">
                  <c:v>8209447.1840232331</c:v>
                </c:pt>
                <c:pt idx="2725">
                  <c:v>8209450.1225075545</c:v>
                </c:pt>
                <c:pt idx="2726">
                  <c:v>8209442.0668606013</c:v>
                </c:pt>
                <c:pt idx="2727">
                  <c:v>8209450.9977122918</c:v>
                </c:pt>
                <c:pt idx="2728">
                  <c:v>8209452.953717282</c:v>
                </c:pt>
                <c:pt idx="2729">
                  <c:v>8209436.9016844677</c:v>
                </c:pt>
                <c:pt idx="2730">
                  <c:v>8209432.826310657</c:v>
                </c:pt>
                <c:pt idx="2731">
                  <c:v>8209432.7690212382</c:v>
                </c:pt>
                <c:pt idx="2732">
                  <c:v>8209430.7187647372</c:v>
                </c:pt>
                <c:pt idx="2733">
                  <c:v>8209421.667186209</c:v>
                </c:pt>
                <c:pt idx="2734">
                  <c:v>8209422.6073199576</c:v>
                </c:pt>
                <c:pt idx="2735">
                  <c:v>8209425.5626228759</c:v>
                </c:pt>
                <c:pt idx="2736">
                  <c:v>8209434.5220261598</c:v>
                </c:pt>
                <c:pt idx="2737">
                  <c:v>8209432.4910067292</c:v>
                </c:pt>
                <c:pt idx="2738">
                  <c:v>8209432.4460325912</c:v>
                </c:pt>
                <c:pt idx="2739">
                  <c:v>8209423.40500909</c:v>
                </c:pt>
                <c:pt idx="2740">
                  <c:v>8209432.3527202047</c:v>
                </c:pt>
                <c:pt idx="2741">
                  <c:v>8209438.3264352856</c:v>
                </c:pt>
                <c:pt idx="2742">
                  <c:v>8209431.2971431091</c:v>
                </c:pt>
                <c:pt idx="2743">
                  <c:v>8209434.2509503374</c:v>
                </c:pt>
                <c:pt idx="2744">
                  <c:v>8209439.2195988121</c:v>
                </c:pt>
                <c:pt idx="2745">
                  <c:v>8209439.1920442488</c:v>
                </c:pt>
                <c:pt idx="2746">
                  <c:v>8209431.158567667</c:v>
                </c:pt>
                <c:pt idx="2747">
                  <c:v>8209431.1149821179</c:v>
                </c:pt>
                <c:pt idx="2748">
                  <c:v>8209431.0833673356</c:v>
                </c:pt>
                <c:pt idx="2749">
                  <c:v>8209425.05267072</c:v>
                </c:pt>
                <c:pt idx="2750">
                  <c:v>8209422.0145598119</c:v>
                </c:pt>
                <c:pt idx="2751">
                  <c:v>8209421.981435556</c:v>
                </c:pt>
                <c:pt idx="2752">
                  <c:v>8209421.9532904057</c:v>
                </c:pt>
                <c:pt idx="2753">
                  <c:v>8209417.9259550255</c:v>
                </c:pt>
                <c:pt idx="2754">
                  <c:v>8209417.8938737102</c:v>
                </c:pt>
                <c:pt idx="2755">
                  <c:v>8209433.8680706406</c:v>
                </c:pt>
                <c:pt idx="2756">
                  <c:v>8209437.8651191974</c:v>
                </c:pt>
                <c:pt idx="2757">
                  <c:v>8209421.8463334488</c:v>
                </c:pt>
                <c:pt idx="2758">
                  <c:v>8209424.8005877128</c:v>
                </c:pt>
                <c:pt idx="2759">
                  <c:v>8209424.4750191141</c:v>
                </c:pt>
                <c:pt idx="2760">
                  <c:v>8209425.4610496778</c:v>
                </c:pt>
                <c:pt idx="2761">
                  <c:v>8209421.4492780417</c:v>
                </c:pt>
                <c:pt idx="2762">
                  <c:v>8209427.4309790637</c:v>
                </c:pt>
                <c:pt idx="2763">
                  <c:v>8209416.4268467613</c:v>
                </c:pt>
                <c:pt idx="2764">
                  <c:v>8209427.3996094856</c:v>
                </c:pt>
                <c:pt idx="2765">
                  <c:v>8209427.4030681793</c:v>
                </c:pt>
                <c:pt idx="2766">
                  <c:v>8209439.3917114958</c:v>
                </c:pt>
                <c:pt idx="2767">
                  <c:v>8209428.3972314866</c:v>
                </c:pt>
                <c:pt idx="2768">
                  <c:v>8209433.371326129</c:v>
                </c:pt>
                <c:pt idx="2769">
                  <c:v>8209439.0610736571</c:v>
                </c:pt>
                <c:pt idx="2770">
                  <c:v>8209450.0675744116</c:v>
                </c:pt>
                <c:pt idx="2771">
                  <c:v>8209449.0814541653</c:v>
                </c:pt>
                <c:pt idx="2772">
                  <c:v>8209449.0788144935</c:v>
                </c:pt>
                <c:pt idx="2773">
                  <c:v>8209435.0775691373</c:v>
                </c:pt>
                <c:pt idx="2774">
                  <c:v>8209430.0570328804</c:v>
                </c:pt>
                <c:pt idx="2775">
                  <c:v>8209428.7422308819</c:v>
                </c:pt>
                <c:pt idx="2776">
                  <c:v>8209442.4413482668</c:v>
                </c:pt>
                <c:pt idx="2777">
                  <c:v>8209441.1697269119</c:v>
                </c:pt>
                <c:pt idx="2778">
                  <c:v>8209433.1924424712</c:v>
                </c:pt>
                <c:pt idx="2779">
                  <c:v>8209433.2052087765</c:v>
                </c:pt>
                <c:pt idx="2780">
                  <c:v>8209444.2283175262</c:v>
                </c:pt>
                <c:pt idx="2781">
                  <c:v>8209448.959266535</c:v>
                </c:pt>
                <c:pt idx="2782">
                  <c:v>8209443.6896587536</c:v>
                </c:pt>
                <c:pt idx="2783">
                  <c:v>8209437.7208351772</c:v>
                </c:pt>
                <c:pt idx="2784">
                  <c:v>8209431.7499487335</c:v>
                </c:pt>
                <c:pt idx="2785">
                  <c:v>8209440.7779920008</c:v>
                </c:pt>
                <c:pt idx="2786">
                  <c:v>8209440.5190018183</c:v>
                </c:pt>
                <c:pt idx="2787">
                  <c:v>8209445.5616395874</c:v>
                </c:pt>
                <c:pt idx="2788">
                  <c:v>8209432.3036816306</c:v>
                </c:pt>
                <c:pt idx="2789">
                  <c:v>8209433.3347434746</c:v>
                </c:pt>
                <c:pt idx="2790">
                  <c:v>8209439.3840891896</c:v>
                </c:pt>
                <c:pt idx="2791">
                  <c:v>8209434.4389830781</c:v>
                </c:pt>
                <c:pt idx="2792">
                  <c:v>8209423.1707229838</c:v>
                </c:pt>
                <c:pt idx="2793">
                  <c:v>8209422.9012290537</c:v>
                </c:pt>
                <c:pt idx="2794">
                  <c:v>8209418.6541522024</c:v>
                </c:pt>
                <c:pt idx="2795">
                  <c:v>8209417.4086507801</c:v>
                </c:pt>
                <c:pt idx="2796">
                  <c:v>8209423.1741351634</c:v>
                </c:pt>
                <c:pt idx="2797">
                  <c:v>8209431.9559251461</c:v>
                </c:pt>
                <c:pt idx="2798">
                  <c:v>8209432.7483269926</c:v>
                </c:pt>
                <c:pt idx="2799">
                  <c:v>8209447.5360113978</c:v>
                </c:pt>
                <c:pt idx="2800">
                  <c:v>8209447.3490467425</c:v>
                </c:pt>
                <c:pt idx="2801">
                  <c:v>8209440.147405399</c:v>
                </c:pt>
                <c:pt idx="2802">
                  <c:v>8209429.9418752184</c:v>
                </c:pt>
                <c:pt idx="2803">
                  <c:v>8209443.737810893</c:v>
                </c:pt>
                <c:pt idx="2804">
                  <c:v>8209430.8787948024</c:v>
                </c:pt>
                <c:pt idx="2805">
                  <c:v>8209412.6730269603</c:v>
                </c:pt>
                <c:pt idx="2806">
                  <c:v>8209416.4652931038</c:v>
                </c:pt>
                <c:pt idx="2807">
                  <c:v>8209416.2930195546</c:v>
                </c:pt>
                <c:pt idx="2808">
                  <c:v>8209430.1203701515</c:v>
                </c:pt>
                <c:pt idx="2809">
                  <c:v>8209442.9718802655</c:v>
                </c:pt>
                <c:pt idx="2810">
                  <c:v>8209441.8268310539</c:v>
                </c:pt>
                <c:pt idx="2811">
                  <c:v>8209430.667205302</c:v>
                </c:pt>
                <c:pt idx="2812">
                  <c:v>8209432.4983465886</c:v>
                </c:pt>
                <c:pt idx="2813">
                  <c:v>8209433.3517153012</c:v>
                </c:pt>
                <c:pt idx="2814">
                  <c:v>8209433.2080038032</c:v>
                </c:pt>
                <c:pt idx="2815">
                  <c:v>8209436.0670643179</c:v>
                </c:pt>
                <c:pt idx="2816">
                  <c:v>8209439.9342680434</c:v>
                </c:pt>
                <c:pt idx="2817">
                  <c:v>8209438.8067614883</c:v>
                </c:pt>
                <c:pt idx="2818">
                  <c:v>8209439.6761968313</c:v>
                </c:pt>
                <c:pt idx="2819">
                  <c:v>8209433.5520591848</c:v>
                </c:pt>
                <c:pt idx="2820">
                  <c:v>8209431.4219105914</c:v>
                </c:pt>
                <c:pt idx="2821">
                  <c:v>8209431.3007210009</c:v>
                </c:pt>
                <c:pt idx="2822">
                  <c:v>8209436.1856669188</c:v>
                </c:pt>
                <c:pt idx="2823">
                  <c:v>8209430.387328947</c:v>
                </c:pt>
                <c:pt idx="2824">
                  <c:v>8209443.2622000035</c:v>
                </c:pt>
                <c:pt idx="2825">
                  <c:v>8209455.4726003231</c:v>
                </c:pt>
                <c:pt idx="2826">
                  <c:v>8209450.3700092416</c:v>
                </c:pt>
                <c:pt idx="2827">
                  <c:v>8209451.2470826367</c:v>
                </c:pt>
                <c:pt idx="2828">
                  <c:v>8209451.1356700119</c:v>
                </c:pt>
                <c:pt idx="2829">
                  <c:v>8209442.0261202287</c:v>
                </c:pt>
                <c:pt idx="2830">
                  <c:v>8209429.9073612308</c:v>
                </c:pt>
                <c:pt idx="2831">
                  <c:v>8209436.7875168938</c:v>
                </c:pt>
                <c:pt idx="2832">
                  <c:v>8209439.6966664772</c:v>
                </c:pt>
                <c:pt idx="2833">
                  <c:v>8209435.6032377835</c:v>
                </c:pt>
                <c:pt idx="2834">
                  <c:v>8209441.502996115</c:v>
                </c:pt>
                <c:pt idx="2835">
                  <c:v>8209441.4191529239</c:v>
                </c:pt>
                <c:pt idx="2836">
                  <c:v>8209449.3297370439</c:v>
                </c:pt>
                <c:pt idx="2837">
                  <c:v>8209441.2538255844</c:v>
                </c:pt>
                <c:pt idx="2838">
                  <c:v>8209438.1584914932</c:v>
                </c:pt>
                <c:pt idx="2839">
                  <c:v>8209438.0723897014</c:v>
                </c:pt>
                <c:pt idx="2840">
                  <c:v>8209436.9927495774</c:v>
                </c:pt>
                <c:pt idx="2841">
                  <c:v>8209436.9140212052</c:v>
                </c:pt>
                <c:pt idx="2842">
                  <c:v>8209436.8388712779</c:v>
                </c:pt>
                <c:pt idx="2843">
                  <c:v>8209429.7658706773</c:v>
                </c:pt>
                <c:pt idx="2844">
                  <c:v>8209431.6853712387</c:v>
                </c:pt>
                <c:pt idx="2845">
                  <c:v>8209431.6192090614</c:v>
                </c:pt>
                <c:pt idx="2846">
                  <c:v>8209428.5522937188</c:v>
                </c:pt>
                <c:pt idx="2847">
                  <c:v>8209437.4831799082</c:v>
                </c:pt>
                <c:pt idx="2848">
                  <c:v>8209437.4323456008</c:v>
                </c:pt>
                <c:pt idx="2849">
                  <c:v>8209442.3710172828</c:v>
                </c:pt>
                <c:pt idx="2850">
                  <c:v>8209439.3182688747</c:v>
                </c:pt>
                <c:pt idx="2851">
                  <c:v>8209437.2562824683</c:v>
                </c:pt>
                <c:pt idx="2852">
                  <c:v>8209435.1973043568</c:v>
                </c:pt>
                <c:pt idx="2853">
                  <c:v>8209438.139935324</c:v>
                </c:pt>
                <c:pt idx="2854">
                  <c:v>8209440.0909698578</c:v>
                </c:pt>
                <c:pt idx="2855">
                  <c:v>8209440.042161338</c:v>
                </c:pt>
                <c:pt idx="2856">
                  <c:v>8209441.9920871053</c:v>
                </c:pt>
                <c:pt idx="2857">
                  <c:v>8209433.9461765932</c:v>
                </c:pt>
                <c:pt idx="2858">
                  <c:v>8209419.8879777417</c:v>
                </c:pt>
                <c:pt idx="2859">
                  <c:v>8209427.8229027977</c:v>
                </c:pt>
                <c:pt idx="2860">
                  <c:v>8209437.7892274242</c:v>
                </c:pt>
                <c:pt idx="2861">
                  <c:v>8209438.7596025439</c:v>
                </c:pt>
                <c:pt idx="2862">
                  <c:v>8209438.7189066084</c:v>
                </c:pt>
                <c:pt idx="2863">
                  <c:v>8209433.6780283023</c:v>
                </c:pt>
                <c:pt idx="2864">
                  <c:v>8209430.6314770058</c:v>
                </c:pt>
                <c:pt idx="2865">
                  <c:v>8209428.5887871897</c:v>
                </c:pt>
                <c:pt idx="2866">
                  <c:v>8209427.548571446</c:v>
                </c:pt>
                <c:pt idx="2867">
                  <c:v>8209443.510796261</c:v>
                </c:pt>
                <c:pt idx="2868">
                  <c:v>8209449.497313153</c:v>
                </c:pt>
                <c:pt idx="2869">
                  <c:v>8209449.4711948885</c:v>
                </c:pt>
                <c:pt idx="2870">
                  <c:v>8209443.4378337087</c:v>
                </c:pt>
                <c:pt idx="2871">
                  <c:v>8209424.3972097905</c:v>
                </c:pt>
                <c:pt idx="2872">
                  <c:v>8209430.3397244578</c:v>
                </c:pt>
                <c:pt idx="2873">
                  <c:v>8209447.3173017735</c:v>
                </c:pt>
                <c:pt idx="2874">
                  <c:v>8209438.3108406747</c:v>
                </c:pt>
                <c:pt idx="2875">
                  <c:v>8209435.2696970366</c:v>
                </c:pt>
                <c:pt idx="2876">
                  <c:v>8209435.2375342436</c:v>
                </c:pt>
                <c:pt idx="2877">
                  <c:v>8209427.2102859421</c:v>
                </c:pt>
                <c:pt idx="2878">
                  <c:v>8209418.172883817</c:v>
                </c:pt>
                <c:pt idx="2879">
                  <c:v>8209425.134856293</c:v>
                </c:pt>
                <c:pt idx="2880">
                  <c:v>8209435.1194366198</c:v>
                </c:pt>
                <c:pt idx="2881">
                  <c:v>8209429.1088613551</c:v>
                </c:pt>
                <c:pt idx="2882">
                  <c:v>8209423.0771106835</c:v>
                </c:pt>
                <c:pt idx="2883">
                  <c:v>8209423.0460038716</c:v>
                </c:pt>
                <c:pt idx="2884">
                  <c:v>8209436.0237537259</c:v>
                </c:pt>
                <c:pt idx="2885">
                  <c:v>8209449.0199213354</c:v>
                </c:pt>
                <c:pt idx="2886">
                  <c:v>8209456.0167298391</c:v>
                </c:pt>
                <c:pt idx="2887">
                  <c:v>8209450.0059355842</c:v>
                </c:pt>
                <c:pt idx="2888">
                  <c:v>8209438.9779421361</c:v>
                </c:pt>
                <c:pt idx="2889">
                  <c:v>8209445.9436560683</c:v>
                </c:pt>
                <c:pt idx="2890">
                  <c:v>8209445.9345147097</c:v>
                </c:pt>
                <c:pt idx="2891">
                  <c:v>8209451.9163726401</c:v>
                </c:pt>
                <c:pt idx="2892">
                  <c:v>8209444.9069372704</c:v>
                </c:pt>
                <c:pt idx="2893">
                  <c:v>8209448.880248215</c:v>
                </c:pt>
                <c:pt idx="2894">
                  <c:v>8209447.8690593736</c:v>
                </c:pt>
                <c:pt idx="2895">
                  <c:v>8209439.8515325813</c:v>
                </c:pt>
                <c:pt idx="2896">
                  <c:v>8209439.8248912729</c:v>
                </c:pt>
                <c:pt idx="2897">
                  <c:v>8209439.809619722</c:v>
                </c:pt>
                <c:pt idx="2898">
                  <c:v>8209429.7947990149</c:v>
                </c:pt>
                <c:pt idx="2899">
                  <c:v>8209425.7667349987</c:v>
                </c:pt>
                <c:pt idx="2900">
                  <c:v>8209433.7472640164</c:v>
                </c:pt>
                <c:pt idx="2901">
                  <c:v>8209441.7446036479</c:v>
                </c:pt>
                <c:pt idx="2902">
                  <c:v>8209447.7423536265</c:v>
                </c:pt>
                <c:pt idx="2903">
                  <c:v>8209447.7377472492</c:v>
                </c:pt>
                <c:pt idx="2904">
                  <c:v>8209447.7253037011</c:v>
                </c:pt>
                <c:pt idx="2905">
                  <c:v>8209443.7132048029</c:v>
                </c:pt>
                <c:pt idx="2906">
                  <c:v>8209440.6959853387</c:v>
                </c:pt>
                <c:pt idx="2907">
                  <c:v>8209445.6804608908</c:v>
                </c:pt>
                <c:pt idx="2908">
                  <c:v>8209442.6761968471</c:v>
                </c:pt>
                <c:pt idx="2909">
                  <c:v>8209441.6613323726</c:v>
                </c:pt>
                <c:pt idx="2910">
                  <c:v>8209440.6494939113</c:v>
                </c:pt>
                <c:pt idx="2911">
                  <c:v>8209440.6379582379</c:v>
                </c:pt>
                <c:pt idx="2912">
                  <c:v>8209432.6280795718</c:v>
                </c:pt>
                <c:pt idx="2913">
                  <c:v>8209430.6075532995</c:v>
                </c:pt>
                <c:pt idx="2914">
                  <c:v>8209430.5954851126</c:v>
                </c:pt>
                <c:pt idx="2915">
                  <c:v>8209429.5864273272</c:v>
                </c:pt>
                <c:pt idx="2916">
                  <c:v>8209429.5762655614</c:v>
                </c:pt>
                <c:pt idx="2917">
                  <c:v>8209421.5677196672</c:v>
                </c:pt>
                <c:pt idx="2918">
                  <c:v>8209421.5484885843</c:v>
                </c:pt>
                <c:pt idx="2919">
                  <c:v>8209420.5404109722</c:v>
                </c:pt>
                <c:pt idx="2920">
                  <c:v>8209424.5312122684</c:v>
                </c:pt>
                <c:pt idx="2921">
                  <c:v>8209428.5290673422</c:v>
                </c:pt>
                <c:pt idx="2922">
                  <c:v>8209439.5271490626</c:v>
                </c:pt>
                <c:pt idx="2923">
                  <c:v>8209435.5350063406</c:v>
                </c:pt>
                <c:pt idx="2924">
                  <c:v>8209429.5225865487</c:v>
                </c:pt>
                <c:pt idx="2925">
                  <c:v>8209429.507605481</c:v>
                </c:pt>
                <c:pt idx="2926">
                  <c:v>8209438.5010122601</c:v>
                </c:pt>
                <c:pt idx="2927">
                  <c:v>8209446.506915099</c:v>
                </c:pt>
                <c:pt idx="2928">
                  <c:v>8209444.5116510075</c:v>
                </c:pt>
                <c:pt idx="2929">
                  <c:v>8209433.5028994344</c:v>
                </c:pt>
                <c:pt idx="2930">
                  <c:v>8209448.4820050299</c:v>
                </c:pt>
                <c:pt idx="2931">
                  <c:v>8209460.4967847522</c:v>
                </c:pt>
                <c:pt idx="2932">
                  <c:v>8209460.5076766759</c:v>
                </c:pt>
                <c:pt idx="2933">
                  <c:v>8209451.5023256838</c:v>
                </c:pt>
                <c:pt idx="2934">
                  <c:v>8209450.4848094368</c:v>
                </c:pt>
                <c:pt idx="2935">
                  <c:v>8209442.4783556825</c:v>
                </c:pt>
                <c:pt idx="2936">
                  <c:v>8209435.462497998</c:v>
                </c:pt>
                <c:pt idx="2937">
                  <c:v>8209441.4481343674</c:v>
                </c:pt>
                <c:pt idx="2938">
                  <c:v>8209441.1451782566</c:v>
                </c:pt>
                <c:pt idx="2939">
                  <c:v>8209438.8425262477</c:v>
                </c:pt>
                <c:pt idx="2940">
                  <c:v>8209440.5457859412</c:v>
                </c:pt>
                <c:pt idx="2941">
                  <c:v>8209451.2629078459</c:v>
                </c:pt>
                <c:pt idx="2942">
                  <c:v>8209459.0004793815</c:v>
                </c:pt>
                <c:pt idx="2943">
                  <c:v>8209450.7418998349</c:v>
                </c:pt>
                <c:pt idx="2944">
                  <c:v>8209443.1627412308</c:v>
                </c:pt>
                <c:pt idx="2945">
                  <c:v>8209442.6007664353</c:v>
                </c:pt>
                <c:pt idx="2946">
                  <c:v>8209441.0641379505</c:v>
                </c:pt>
                <c:pt idx="2947">
                  <c:v>8209442.5415120786</c:v>
                </c:pt>
                <c:pt idx="2948">
                  <c:v>8209449.7314728769</c:v>
                </c:pt>
                <c:pt idx="2949">
                  <c:v>8209451.9524351628</c:v>
                </c:pt>
                <c:pt idx="2950">
                  <c:v>8209448.1892120475</c:v>
                </c:pt>
                <c:pt idx="2951">
                  <c:v>8209444.4397946009</c:v>
                </c:pt>
                <c:pt idx="2952">
                  <c:v>8209443.7117038192</c:v>
                </c:pt>
                <c:pt idx="2953">
                  <c:v>8209445.7020787895</c:v>
                </c:pt>
                <c:pt idx="2954">
                  <c:v>8209444.7250156663</c:v>
                </c:pt>
                <c:pt idx="2955">
                  <c:v>8209444.4657085491</c:v>
                </c:pt>
                <c:pt idx="2956">
                  <c:v>8209456.2434146162</c:v>
                </c:pt>
                <c:pt idx="2957">
                  <c:v>8209443.0723546641</c:v>
                </c:pt>
                <c:pt idx="2958">
                  <c:v>8209444.5954608414</c:v>
                </c:pt>
                <c:pt idx="2959">
                  <c:v>8209443.1801930787</c:v>
                </c:pt>
                <c:pt idx="2960">
                  <c:v>8209449.8015953666</c:v>
                </c:pt>
                <c:pt idx="2961">
                  <c:v>8209444.4732289612</c:v>
                </c:pt>
                <c:pt idx="2962">
                  <c:v>8209430.1671594745</c:v>
                </c:pt>
                <c:pt idx="2963">
                  <c:v>8209434.5802643821</c:v>
                </c:pt>
                <c:pt idx="2964">
                  <c:v>8209448.0633582966</c:v>
                </c:pt>
                <c:pt idx="2965">
                  <c:v>8209448.6021748492</c:v>
                </c:pt>
                <c:pt idx="2966">
                  <c:v>8209446.8601420224</c:v>
                </c:pt>
                <c:pt idx="2967">
                  <c:v>8209444.470996324</c:v>
                </c:pt>
                <c:pt idx="2968">
                  <c:v>8209456.8148345212</c:v>
                </c:pt>
                <c:pt idx="2969">
                  <c:v>8209454.2255888144</c:v>
                </c:pt>
                <c:pt idx="2970">
                  <c:v>8209445.3567436254</c:v>
                </c:pt>
                <c:pt idx="2971">
                  <c:v>8209434.5331435669</c:v>
                </c:pt>
                <c:pt idx="2972">
                  <c:v>8209431.7589859674</c:v>
                </c:pt>
                <c:pt idx="2973">
                  <c:v>8209429.7402132526</c:v>
                </c:pt>
                <c:pt idx="2974">
                  <c:v>8209429.7802749928</c:v>
                </c:pt>
                <c:pt idx="2975">
                  <c:v>8209427.8792040115</c:v>
                </c:pt>
                <c:pt idx="2976">
                  <c:v>8209434.0301414281</c:v>
                </c:pt>
                <c:pt idx="2977">
                  <c:v>8209442.9389927108</c:v>
                </c:pt>
                <c:pt idx="2978">
                  <c:v>8209436.9116495028</c:v>
                </c:pt>
                <c:pt idx="2979">
                  <c:v>8209437.617906238</c:v>
                </c:pt>
                <c:pt idx="2980">
                  <c:v>8209435.7039930718</c:v>
                </c:pt>
                <c:pt idx="2981">
                  <c:v>8209429.5362299634</c:v>
                </c:pt>
                <c:pt idx="2982">
                  <c:v>8209437.4251531092</c:v>
                </c:pt>
                <c:pt idx="2983">
                  <c:v>8209441.3925604792</c:v>
                </c:pt>
                <c:pt idx="2984">
                  <c:v>8209433.1082444154</c:v>
                </c:pt>
                <c:pt idx="2985">
                  <c:v>8209440.8739584396</c:v>
                </c:pt>
                <c:pt idx="2986">
                  <c:v>8209442.4188895831</c:v>
                </c:pt>
                <c:pt idx="2987">
                  <c:v>8209440.0266562765</c:v>
                </c:pt>
                <c:pt idx="2988">
                  <c:v>8209422.3930986244</c:v>
                </c:pt>
                <c:pt idx="2989">
                  <c:v>8209434.8158419281</c:v>
                </c:pt>
                <c:pt idx="2990">
                  <c:v>8209440.3500870066</c:v>
                </c:pt>
                <c:pt idx="2991">
                  <c:v>8209440.9468561681</c:v>
                </c:pt>
                <c:pt idx="2992">
                  <c:v>8209432.3017362645</c:v>
                </c:pt>
                <c:pt idx="2993">
                  <c:v>8209434.7210671287</c:v>
                </c:pt>
                <c:pt idx="2994">
                  <c:v>8209431.9233590383</c:v>
                </c:pt>
                <c:pt idx="2995">
                  <c:v>8209435.1996489437</c:v>
                </c:pt>
                <c:pt idx="2996">
                  <c:v>8209437.2570387153</c:v>
                </c:pt>
                <c:pt idx="2997">
                  <c:v>8209441.3976324284</c:v>
                </c:pt>
                <c:pt idx="2998">
                  <c:v>8209441.6230684128</c:v>
                </c:pt>
                <c:pt idx="2999">
                  <c:v>8209431.9235630892</c:v>
                </c:pt>
                <c:pt idx="3000">
                  <c:v>8209435.2894745059</c:v>
                </c:pt>
                <c:pt idx="3001">
                  <c:v>8209432.4424180472</c:v>
                </c:pt>
                <c:pt idx="3002">
                  <c:v>8209439.6697354168</c:v>
                </c:pt>
                <c:pt idx="3003">
                  <c:v>8209443.6846659966</c:v>
                </c:pt>
                <c:pt idx="3004">
                  <c:v>8209435.7817532374</c:v>
                </c:pt>
                <c:pt idx="3005">
                  <c:v>8209432.9480303237</c:v>
                </c:pt>
                <c:pt idx="3006">
                  <c:v>8209429.8975825319</c:v>
                </c:pt>
                <c:pt idx="3007">
                  <c:v>8209426.6305278111</c:v>
                </c:pt>
                <c:pt idx="3008">
                  <c:v>8209423.4571542386</c:v>
                </c:pt>
                <c:pt idx="3009">
                  <c:v>8209428.3751116507</c:v>
                </c:pt>
                <c:pt idx="3010">
                  <c:v>8209434.0874254834</c:v>
                </c:pt>
                <c:pt idx="3011">
                  <c:v>8209428.8954240782</c:v>
                </c:pt>
                <c:pt idx="3012">
                  <c:v>8209437.782572154</c:v>
                </c:pt>
                <c:pt idx="3013">
                  <c:v>8209440.4720327603</c:v>
                </c:pt>
                <c:pt idx="3014">
                  <c:v>8209437.249755065</c:v>
                </c:pt>
                <c:pt idx="3015">
                  <c:v>8209436.1133833528</c:v>
                </c:pt>
                <c:pt idx="3016">
                  <c:v>8209445.7661492126</c:v>
                </c:pt>
                <c:pt idx="3017">
                  <c:v>8209443.5277068233</c:v>
                </c:pt>
                <c:pt idx="3018">
                  <c:v>8209431.3690030007</c:v>
                </c:pt>
                <c:pt idx="3019">
                  <c:v>8209441.9865025505</c:v>
                </c:pt>
                <c:pt idx="3020">
                  <c:v>8209437.7271062527</c:v>
                </c:pt>
                <c:pt idx="3021">
                  <c:v>8209434.5448334254</c:v>
                </c:pt>
                <c:pt idx="3022">
                  <c:v>8209426.1522033336</c:v>
                </c:pt>
                <c:pt idx="3023">
                  <c:v>8209436.8512761705</c:v>
                </c:pt>
                <c:pt idx="3024">
                  <c:v>8209443.3637334323</c:v>
                </c:pt>
                <c:pt idx="3025">
                  <c:v>8209439.972171206</c:v>
                </c:pt>
                <c:pt idx="3026">
                  <c:v>8209435.3645807775</c:v>
                </c:pt>
                <c:pt idx="3027">
                  <c:v>8209426.8594660647</c:v>
                </c:pt>
                <c:pt idx="3028">
                  <c:v>8209423.450863434</c:v>
                </c:pt>
                <c:pt idx="3029">
                  <c:v>8209435.8432637863</c:v>
                </c:pt>
                <c:pt idx="3030">
                  <c:v>8209441.3568238616</c:v>
                </c:pt>
                <c:pt idx="3031">
                  <c:v>8209440.9635417629</c:v>
                </c:pt>
                <c:pt idx="3032">
                  <c:v>8209435.3593063932</c:v>
                </c:pt>
                <c:pt idx="3033">
                  <c:v>8209431.8532297211</c:v>
                </c:pt>
                <c:pt idx="3034">
                  <c:v>8209432.1480591884</c:v>
                </c:pt>
                <c:pt idx="3035">
                  <c:v>8209428.2515193196</c:v>
                </c:pt>
                <c:pt idx="3036">
                  <c:v>8209422.4628142314</c:v>
                </c:pt>
                <c:pt idx="3037">
                  <c:v>8209410.4792332062</c:v>
                </c:pt>
                <c:pt idx="3038">
                  <c:v>8209426.6038200418</c:v>
                </c:pt>
                <c:pt idx="3039">
                  <c:v>8209447.5676246667</c:v>
                </c:pt>
                <c:pt idx="3040">
                  <c:v>8209456.6531821992</c:v>
                </c:pt>
                <c:pt idx="3041">
                  <c:v>8209446.5379790952</c:v>
                </c:pt>
                <c:pt idx="3042">
                  <c:v>8209442.5217388654</c:v>
                </c:pt>
                <c:pt idx="3043">
                  <c:v>8209444.3258993803</c:v>
                </c:pt>
                <c:pt idx="3044">
                  <c:v>8209440.2569597885</c:v>
                </c:pt>
                <c:pt idx="3045">
                  <c:v>8209431.2993913358</c:v>
                </c:pt>
                <c:pt idx="3046">
                  <c:v>8209438.1496504573</c:v>
                </c:pt>
                <c:pt idx="3047">
                  <c:v>8209435.1353530148</c:v>
                </c:pt>
                <c:pt idx="3048">
                  <c:v>8209426.9259709753</c:v>
                </c:pt>
                <c:pt idx="3049">
                  <c:v>8209422.5318039013</c:v>
                </c:pt>
                <c:pt idx="3050">
                  <c:v>8209440.9672001107</c:v>
                </c:pt>
                <c:pt idx="3051">
                  <c:v>8209442.5567652071</c:v>
                </c:pt>
                <c:pt idx="3052">
                  <c:v>8209436.2574264789</c:v>
                </c:pt>
                <c:pt idx="3053">
                  <c:v>8209428.7738661645</c:v>
                </c:pt>
                <c:pt idx="3054">
                  <c:v>8209438.4184579765</c:v>
                </c:pt>
                <c:pt idx="3055">
                  <c:v>8209452.2050616601</c:v>
                </c:pt>
                <c:pt idx="3056">
                  <c:v>8209447.8169763172</c:v>
                </c:pt>
                <c:pt idx="3057">
                  <c:v>8209440.5384748159</c:v>
                </c:pt>
                <c:pt idx="3058">
                  <c:v>8209437.3806013446</c:v>
                </c:pt>
                <c:pt idx="3059">
                  <c:v>8209453.3463943154</c:v>
                </c:pt>
                <c:pt idx="3060">
                  <c:v>8209452.4463128075</c:v>
                </c:pt>
                <c:pt idx="3061">
                  <c:v>8209443.343327703</c:v>
                </c:pt>
                <c:pt idx="3062">
                  <c:v>8209436.0512395818</c:v>
                </c:pt>
                <c:pt idx="3063">
                  <c:v>8209431.8844982889</c:v>
                </c:pt>
                <c:pt idx="3064">
                  <c:v>8209422.8406703854</c:v>
                </c:pt>
                <c:pt idx="3065">
                  <c:v>8209425.9089574516</c:v>
                </c:pt>
                <c:pt idx="3066">
                  <c:v>8209431.1013584947</c:v>
                </c:pt>
                <c:pt idx="3067">
                  <c:v>8209437.4054479962</c:v>
                </c:pt>
                <c:pt idx="3068">
                  <c:v>8209435.8171030898</c:v>
                </c:pt>
                <c:pt idx="3069">
                  <c:v>8209442.0259410562</c:v>
                </c:pt>
                <c:pt idx="3070">
                  <c:v>8209438.0516805155</c:v>
                </c:pt>
                <c:pt idx="3071">
                  <c:v>8209454.1831746399</c:v>
                </c:pt>
                <c:pt idx="3072">
                  <c:v>8209442.4436319675</c:v>
                </c:pt>
                <c:pt idx="3073">
                  <c:v>8209435.7879519695</c:v>
                </c:pt>
                <c:pt idx="3074">
                  <c:v>8209447.2417905051</c:v>
                </c:pt>
                <c:pt idx="3075">
                  <c:v>8209445.5143587608</c:v>
                </c:pt>
                <c:pt idx="3076">
                  <c:v>8209442.8832804328</c:v>
                </c:pt>
                <c:pt idx="3077">
                  <c:v>8209439.0573439244</c:v>
                </c:pt>
                <c:pt idx="3078">
                  <c:v>8209454.3406350091</c:v>
                </c:pt>
                <c:pt idx="3079">
                  <c:v>8209451.7469640048</c:v>
                </c:pt>
                <c:pt idx="3080">
                  <c:v>8209436.2421643762</c:v>
                </c:pt>
                <c:pt idx="3081">
                  <c:v>8209438.8275795002</c:v>
                </c:pt>
                <c:pt idx="3082">
                  <c:v>8209437.9293710189</c:v>
                </c:pt>
                <c:pt idx="3083">
                  <c:v>8209444.1407260494</c:v>
                </c:pt>
                <c:pt idx="3084">
                  <c:v>8209440.467038773</c:v>
                </c:pt>
                <c:pt idx="3085">
                  <c:v>8209449.8913015658</c:v>
                </c:pt>
                <c:pt idx="3086">
                  <c:v>8209441.1310387701</c:v>
                </c:pt>
                <c:pt idx="3087">
                  <c:v>8209445.4647557167</c:v>
                </c:pt>
                <c:pt idx="3088">
                  <c:v>8209445.9143798435</c:v>
                </c:pt>
                <c:pt idx="3089">
                  <c:v>8209446.1654931307</c:v>
                </c:pt>
                <c:pt idx="3090">
                  <c:v>8209442.5244950606</c:v>
                </c:pt>
                <c:pt idx="3091">
                  <c:v>8209456.6877493868</c:v>
                </c:pt>
                <c:pt idx="3092">
                  <c:v>8209447.6777814869</c:v>
                </c:pt>
                <c:pt idx="3093">
                  <c:v>8209441.7658175081</c:v>
                </c:pt>
                <c:pt idx="3094">
                  <c:v>8209449.968889175</c:v>
                </c:pt>
                <c:pt idx="3095">
                  <c:v>8209438.2920278581</c:v>
                </c:pt>
                <c:pt idx="3096">
                  <c:v>8209438.7062370572</c:v>
                </c:pt>
                <c:pt idx="3097">
                  <c:v>8209434.9355029287</c:v>
                </c:pt>
                <c:pt idx="3098">
                  <c:v>8209451.2703386666</c:v>
                </c:pt>
                <c:pt idx="3099">
                  <c:v>8209455.4285921911</c:v>
                </c:pt>
                <c:pt idx="3100">
                  <c:v>8209448.6888443893</c:v>
                </c:pt>
                <c:pt idx="3101">
                  <c:v>8209437.0489802454</c:v>
                </c:pt>
                <c:pt idx="3102">
                  <c:v>8209432.5103634335</c:v>
                </c:pt>
                <c:pt idx="3103">
                  <c:v>8209446.0786527842</c:v>
                </c:pt>
                <c:pt idx="3104">
                  <c:v>8209442.7586695291</c:v>
                </c:pt>
                <c:pt idx="3105">
                  <c:v>8209443.2258704826</c:v>
                </c:pt>
                <c:pt idx="3106">
                  <c:v>8209447.5009869291</c:v>
                </c:pt>
                <c:pt idx="3107">
                  <c:v>8209460.8861259352</c:v>
                </c:pt>
                <c:pt idx="3108">
                  <c:v>8209450.3818067368</c:v>
                </c:pt>
                <c:pt idx="3109">
                  <c:v>8209442.9620541725</c:v>
                </c:pt>
                <c:pt idx="3110">
                  <c:v>8209441.6427894607</c:v>
                </c:pt>
                <c:pt idx="3111">
                  <c:v>8209438.1270494489</c:v>
                </c:pt>
                <c:pt idx="3112">
                  <c:v>8209441.0071363822</c:v>
                </c:pt>
                <c:pt idx="3113">
                  <c:v>8209436.6852916554</c:v>
                </c:pt>
                <c:pt idx="3114">
                  <c:v>8209432.1583798612</c:v>
                </c:pt>
                <c:pt idx="3115">
                  <c:v>8209439.7328865873</c:v>
                </c:pt>
                <c:pt idx="3116">
                  <c:v>8209444.1182193458</c:v>
                </c:pt>
                <c:pt idx="3117">
                  <c:v>8209439.605686211</c:v>
                </c:pt>
                <c:pt idx="3118">
                  <c:v>8209436.1885871338</c:v>
                </c:pt>
                <c:pt idx="3119">
                  <c:v>8209441.8705636598</c:v>
                </c:pt>
                <c:pt idx="3120">
                  <c:v>8209454.3583962237</c:v>
                </c:pt>
                <c:pt idx="3121">
                  <c:v>8209454.9517970849</c:v>
                </c:pt>
                <c:pt idx="3122">
                  <c:v>8209436.6358973272</c:v>
                </c:pt>
                <c:pt idx="3123">
                  <c:v>8209421.403587183</c:v>
                </c:pt>
                <c:pt idx="3124">
                  <c:v>8209427.9708652562</c:v>
                </c:pt>
                <c:pt idx="3125">
                  <c:v>8209424.650387059</c:v>
                </c:pt>
                <c:pt idx="3126">
                  <c:v>8209442.4194931742</c:v>
                </c:pt>
                <c:pt idx="3127">
                  <c:v>8209437.2944806516</c:v>
                </c:pt>
                <c:pt idx="3128">
                  <c:v>8209428.9507260611</c:v>
                </c:pt>
                <c:pt idx="3129">
                  <c:v>8209428.7012716345</c:v>
                </c:pt>
                <c:pt idx="3130">
                  <c:v>8209432.5501400037</c:v>
                </c:pt>
                <c:pt idx="3131">
                  <c:v>8209448.1974040987</c:v>
                </c:pt>
                <c:pt idx="3132">
                  <c:v>8209444.9482142469</c:v>
                </c:pt>
                <c:pt idx="3133">
                  <c:v>8209441.4870274495</c:v>
                </c:pt>
                <c:pt idx="3134">
                  <c:v>8209436.1253894297</c:v>
                </c:pt>
                <c:pt idx="3135">
                  <c:v>8209437.8594351793</c:v>
                </c:pt>
                <c:pt idx="3136">
                  <c:v>8209436.6915325774</c:v>
                </c:pt>
                <c:pt idx="3137">
                  <c:v>8209441.318853559</c:v>
                </c:pt>
                <c:pt idx="3138">
                  <c:v>8209442.0465643266</c:v>
                </c:pt>
                <c:pt idx="3139">
                  <c:v>8209438.8663463946</c:v>
                </c:pt>
                <c:pt idx="3140">
                  <c:v>8209432.7755094077</c:v>
                </c:pt>
                <c:pt idx="3141">
                  <c:v>8209445.4779341919</c:v>
                </c:pt>
                <c:pt idx="3142">
                  <c:v>8209447.2855493017</c:v>
                </c:pt>
                <c:pt idx="3143">
                  <c:v>8209430.1792454571</c:v>
                </c:pt>
                <c:pt idx="3144">
                  <c:v>8209436.1521622799</c:v>
                </c:pt>
                <c:pt idx="3145">
                  <c:v>8209440.2244077725</c:v>
                </c:pt>
                <c:pt idx="3146">
                  <c:v>8209437.0861775819</c:v>
                </c:pt>
                <c:pt idx="3147">
                  <c:v>8209428.0345074246</c:v>
                </c:pt>
                <c:pt idx="3148">
                  <c:v>8209424.0675412528</c:v>
                </c:pt>
                <c:pt idx="3149">
                  <c:v>8209431.1885158028</c:v>
                </c:pt>
                <c:pt idx="3150">
                  <c:v>8209436.3980005169</c:v>
                </c:pt>
                <c:pt idx="3151">
                  <c:v>8209437.6868194155</c:v>
                </c:pt>
                <c:pt idx="3152">
                  <c:v>8209433.7582634725</c:v>
                </c:pt>
                <c:pt idx="3153">
                  <c:v>8209430.911339323</c:v>
                </c:pt>
                <c:pt idx="3154">
                  <c:v>8209423.1468200581</c:v>
                </c:pt>
                <c:pt idx="3155">
                  <c:v>8209425.1661403952</c:v>
                </c:pt>
                <c:pt idx="3156">
                  <c:v>8209430.5691410545</c:v>
                </c:pt>
                <c:pt idx="3157">
                  <c:v>8209435.7553879097</c:v>
                </c:pt>
                <c:pt idx="3158">
                  <c:v>8209439.0224993816</c:v>
                </c:pt>
                <c:pt idx="3159">
                  <c:v>8209439.3673120812</c:v>
                </c:pt>
                <c:pt idx="3160">
                  <c:v>8209436.787089563</c:v>
                </c:pt>
                <c:pt idx="3161">
                  <c:v>8209430.2796506314</c:v>
                </c:pt>
                <c:pt idx="3162">
                  <c:v>8209430.8424041374</c:v>
                </c:pt>
                <c:pt idx="3163">
                  <c:v>8209433.4784736903</c:v>
                </c:pt>
                <c:pt idx="3164">
                  <c:v>8209430.8907217002</c:v>
                </c:pt>
                <c:pt idx="3165">
                  <c:v>8209430.3749600239</c:v>
                </c:pt>
                <c:pt idx="3166">
                  <c:v>8209427.9324450316</c:v>
                </c:pt>
                <c:pt idx="3167">
                  <c:v>8209425.5592393726</c:v>
                </c:pt>
                <c:pt idx="3168">
                  <c:v>8209433.9617322385</c:v>
                </c:pt>
                <c:pt idx="3169">
                  <c:v>8209431.4437391916</c:v>
                </c:pt>
                <c:pt idx="3170">
                  <c:v>8209424.9932940938</c:v>
                </c:pt>
                <c:pt idx="3171">
                  <c:v>8209427.6115092328</c:v>
                </c:pt>
                <c:pt idx="3172">
                  <c:v>8209435.302120015</c:v>
                </c:pt>
                <c:pt idx="3173">
                  <c:v>8209434.0613190299</c:v>
                </c:pt>
                <c:pt idx="3174">
                  <c:v>8209431.5888413787</c:v>
                </c:pt>
                <c:pt idx="3175">
                  <c:v>8209432.1868851669</c:v>
                </c:pt>
                <c:pt idx="3176">
                  <c:v>8209421.8552523814</c:v>
                </c:pt>
                <c:pt idx="3177">
                  <c:v>8209412.2939088251</c:v>
                </c:pt>
                <c:pt idx="3178">
                  <c:v>8209424.8064616257</c:v>
                </c:pt>
                <c:pt idx="3179">
                  <c:v>8209438.399701314</c:v>
                </c:pt>
                <c:pt idx="3180">
                  <c:v>8209436.0626275651</c:v>
                </c:pt>
                <c:pt idx="3181">
                  <c:v>8209435.786206306</c:v>
                </c:pt>
                <c:pt idx="3182">
                  <c:v>8209430.57601221</c:v>
                </c:pt>
                <c:pt idx="3183">
                  <c:v>8209422.4272910468</c:v>
                </c:pt>
                <c:pt idx="3184">
                  <c:v>8209415.3390575889</c:v>
                </c:pt>
                <c:pt idx="3185">
                  <c:v>8209414.0194950765</c:v>
                </c:pt>
                <c:pt idx="3186">
                  <c:v>8209420.7688344913</c:v>
                </c:pt>
                <c:pt idx="3187">
                  <c:v>8209418.5860123672</c:v>
                </c:pt>
                <c:pt idx="3188">
                  <c:v>8209422.4624142423</c:v>
                </c:pt>
                <c:pt idx="3189">
                  <c:v>8209430.4021524498</c:v>
                </c:pt>
                <c:pt idx="3190">
                  <c:v>8209429.4026460797</c:v>
                </c:pt>
                <c:pt idx="3191">
                  <c:v>8209431.165747053</c:v>
                </c:pt>
                <c:pt idx="3192">
                  <c:v>8209428.9941537501</c:v>
                </c:pt>
                <c:pt idx="3193">
                  <c:v>8209433.8834489044</c:v>
                </c:pt>
                <c:pt idx="3194">
                  <c:v>8209431.8360030809</c:v>
                </c:pt>
                <c:pt idx="3195">
                  <c:v>8209438.5535561554</c:v>
                </c:pt>
                <c:pt idx="3196">
                  <c:v>8209429.6310983766</c:v>
                </c:pt>
                <c:pt idx="3197">
                  <c:v>8209421.4669617787</c:v>
                </c:pt>
                <c:pt idx="3198">
                  <c:v>8209428.3652120437</c:v>
                </c:pt>
                <c:pt idx="3199">
                  <c:v>8209431.3292386923</c:v>
                </c:pt>
                <c:pt idx="3200">
                  <c:v>8209435.3503418416</c:v>
                </c:pt>
                <c:pt idx="3201">
                  <c:v>8209433.4286494609</c:v>
                </c:pt>
                <c:pt idx="3202">
                  <c:v>8209421.2691049157</c:v>
                </c:pt>
                <c:pt idx="3203">
                  <c:v>8209404.1679698015</c:v>
                </c:pt>
                <c:pt idx="3204">
                  <c:v>8209410.1253864104</c:v>
                </c:pt>
                <c:pt idx="3205">
                  <c:v>8209416.1493657455</c:v>
                </c:pt>
                <c:pt idx="3206">
                  <c:v>8209422.2301256694</c:v>
                </c:pt>
                <c:pt idx="3207">
                  <c:v>8209430.3660258939</c:v>
                </c:pt>
                <c:pt idx="3208">
                  <c:v>8209428.5561558111</c:v>
                </c:pt>
                <c:pt idx="3209">
                  <c:v>8209423.7949106758</c:v>
                </c:pt>
                <c:pt idx="3210">
                  <c:v>8209421.0832032124</c:v>
                </c:pt>
                <c:pt idx="3211">
                  <c:v>8209419.1307027861</c:v>
                </c:pt>
                <c:pt idx="3212">
                  <c:v>8209423.2344902344</c:v>
                </c:pt>
                <c:pt idx="3213">
                  <c:v>8209420.3946796581</c:v>
                </c:pt>
                <c:pt idx="3214">
                  <c:v>8209418.6054304093</c:v>
                </c:pt>
                <c:pt idx="3215">
                  <c:v>8209416.8678502301</c:v>
                </c:pt>
                <c:pt idx="3216">
                  <c:v>8209425.1801324282</c:v>
                </c:pt>
                <c:pt idx="3217">
                  <c:v>8209422.5440275185</c:v>
                </c:pt>
                <c:pt idx="3218">
                  <c:v>8209411.9514290029</c:v>
                </c:pt>
                <c:pt idx="3219">
                  <c:v>8209415.4019923238</c:v>
                </c:pt>
                <c:pt idx="3220">
                  <c:v>8209418.6110987077</c:v>
                </c:pt>
                <c:pt idx="3221">
                  <c:v>8209428.8715368044</c:v>
                </c:pt>
                <c:pt idx="3222">
                  <c:v>8209427.1840723306</c:v>
                </c:pt>
                <c:pt idx="3223">
                  <c:v>8209429.5414132988</c:v>
                </c:pt>
                <c:pt idx="3224">
                  <c:v>8209417.9470953103</c:v>
                </c:pt>
                <c:pt idx="3225">
                  <c:v>8209411.3943086853</c:v>
                </c:pt>
                <c:pt idx="3226">
                  <c:v>8209414.5974928662</c:v>
                </c:pt>
                <c:pt idx="3227">
                  <c:v>8209414.8551103026</c:v>
                </c:pt>
                <c:pt idx="3228">
                  <c:v>8209412.1618661601</c:v>
                </c:pt>
                <c:pt idx="3229">
                  <c:v>8209410.5163373146</c:v>
                </c:pt>
                <c:pt idx="3230">
                  <c:v>8209414.9183050329</c:v>
                </c:pt>
                <c:pt idx="3231">
                  <c:v>8209423.3678468196</c:v>
                </c:pt>
                <c:pt idx="3232">
                  <c:v>8209421.8630343592</c:v>
                </c:pt>
                <c:pt idx="3233">
                  <c:v>8209432.3985773996</c:v>
                </c:pt>
                <c:pt idx="3234">
                  <c:v>8209435.9795108587</c:v>
                </c:pt>
                <c:pt idx="3235">
                  <c:v>8209421.3094966989</c:v>
                </c:pt>
                <c:pt idx="3236">
                  <c:v>8209419.6823205221</c:v>
                </c:pt>
                <c:pt idx="3237">
                  <c:v>8209417.1053692652</c:v>
                </c:pt>
                <c:pt idx="3238">
                  <c:v>8209417.573379904</c:v>
                </c:pt>
                <c:pt idx="3239">
                  <c:v>8209416.0861451458</c:v>
                </c:pt>
                <c:pt idx="3240">
                  <c:v>8209416.3514791941</c:v>
                </c:pt>
                <c:pt idx="3241">
                  <c:v>8209405.6670500655</c:v>
                </c:pt>
                <c:pt idx="3242">
                  <c:v>8209405.028032979</c:v>
                </c:pt>
                <c:pt idx="3243">
                  <c:v>8209403.4386468409</c:v>
                </c:pt>
                <c:pt idx="3244">
                  <c:v>8209413.8945968403</c:v>
                </c:pt>
                <c:pt idx="3245">
                  <c:v>8209417.3979557883</c:v>
                </c:pt>
                <c:pt idx="3246">
                  <c:v>8209418.9424761711</c:v>
                </c:pt>
                <c:pt idx="3247">
                  <c:v>8209420.5282407617</c:v>
                </c:pt>
                <c:pt idx="3248">
                  <c:v>8209420.1545682466</c:v>
                </c:pt>
                <c:pt idx="3249">
                  <c:v>8209421.8197861705</c:v>
                </c:pt>
                <c:pt idx="3250">
                  <c:v>8209420.5237758718</c:v>
                </c:pt>
                <c:pt idx="3251">
                  <c:v>8209425.2641796619</c:v>
                </c:pt>
                <c:pt idx="3252">
                  <c:v>8209421.0421742052</c:v>
                </c:pt>
                <c:pt idx="3253">
                  <c:v>8209409.5638432531</c:v>
                </c:pt>
                <c:pt idx="3254">
                  <c:v>8209410.126117589</c:v>
                </c:pt>
                <c:pt idx="3255">
                  <c:v>8209406.7324930793</c:v>
                </c:pt>
                <c:pt idx="3256">
                  <c:v>8209405.3778726598</c:v>
                </c:pt>
                <c:pt idx="3257">
                  <c:v>8209412.0625593001</c:v>
                </c:pt>
                <c:pt idx="3258">
                  <c:v>8209417.7868496142</c:v>
                </c:pt>
                <c:pt idx="3259">
                  <c:v>8209427.5475005778</c:v>
                </c:pt>
                <c:pt idx="3260">
                  <c:v>8209426.3446346214</c:v>
                </c:pt>
                <c:pt idx="3261">
                  <c:v>8209421.1737245051</c:v>
                </c:pt>
                <c:pt idx="3262">
                  <c:v>8209411.7465380691</c:v>
                </c:pt>
                <c:pt idx="3263">
                  <c:v>8209410.6481541954</c:v>
                </c:pt>
                <c:pt idx="3264">
                  <c:v>8209414.2942491034</c:v>
                </c:pt>
                <c:pt idx="3265">
                  <c:v>8209421.9802233223</c:v>
                </c:pt>
                <c:pt idx="3266">
                  <c:v>8209410.7047792682</c:v>
                </c:pt>
                <c:pt idx="3267">
                  <c:v>8209414.4616961572</c:v>
                </c:pt>
                <c:pt idx="3268">
                  <c:v>8209411.2575226966</c:v>
                </c:pt>
                <c:pt idx="3269">
                  <c:v>8209394.086340881</c:v>
                </c:pt>
                <c:pt idx="3270">
                  <c:v>8209392.9456626186</c:v>
                </c:pt>
                <c:pt idx="3271">
                  <c:v>8209388.8410792435</c:v>
                </c:pt>
                <c:pt idx="3272">
                  <c:v>8209391.7674994729</c:v>
                </c:pt>
                <c:pt idx="3273">
                  <c:v>8209405.7261632346</c:v>
                </c:pt>
                <c:pt idx="3274">
                  <c:v>8209412.7170100315</c:v>
                </c:pt>
                <c:pt idx="3275">
                  <c:v>8209400.4467604505</c:v>
                </c:pt>
                <c:pt idx="3276">
                  <c:v>8209403.2089070491</c:v>
                </c:pt>
                <c:pt idx="3277">
                  <c:v>8209402.0096147815</c:v>
                </c:pt>
                <c:pt idx="3278">
                  <c:v>8209412.8438805193</c:v>
                </c:pt>
                <c:pt idx="3279">
                  <c:v>8209405.7140081506</c:v>
                </c:pt>
                <c:pt idx="3280">
                  <c:v>8209400.6128887869</c:v>
                </c:pt>
                <c:pt idx="3281">
                  <c:v>8209400.5437029162</c:v>
                </c:pt>
                <c:pt idx="3282">
                  <c:v>8209394.5061388798</c:v>
                </c:pt>
                <c:pt idx="3283">
                  <c:v>8209402.4971058797</c:v>
                </c:pt>
                <c:pt idx="3284">
                  <c:v>8209401.5197320757</c:v>
                </c:pt>
                <c:pt idx="3285">
                  <c:v>8209410.2802735846</c:v>
                </c:pt>
                <c:pt idx="3286">
                  <c:v>8209408.0782308755</c:v>
                </c:pt>
                <c:pt idx="3287">
                  <c:v>8209414.9085374344</c:v>
                </c:pt>
                <c:pt idx="3288">
                  <c:v>8209408.7740870006</c:v>
                </c:pt>
                <c:pt idx="3289">
                  <c:v>8209405.6696897224</c:v>
                </c:pt>
                <c:pt idx="3290">
                  <c:v>8209405.59748872</c:v>
                </c:pt>
                <c:pt idx="3291">
                  <c:v>8209404.5565635404</c:v>
                </c:pt>
                <c:pt idx="3292">
                  <c:v>8209414.5452746786</c:v>
                </c:pt>
                <c:pt idx="3293">
                  <c:v>8209420.5649903016</c:v>
                </c:pt>
                <c:pt idx="3294">
                  <c:v>8209408.6120804772</c:v>
                </c:pt>
                <c:pt idx="3295">
                  <c:v>8209405.6831953013</c:v>
                </c:pt>
                <c:pt idx="3296">
                  <c:v>8209410.7825134089</c:v>
                </c:pt>
                <c:pt idx="3297">
                  <c:v>8209403.909061742</c:v>
                </c:pt>
                <c:pt idx="3298">
                  <c:v>8209402.7704360643</c:v>
                </c:pt>
                <c:pt idx="3299">
                  <c:v>8209400.6654359326</c:v>
                </c:pt>
                <c:pt idx="3300">
                  <c:v>8209404.5919205593</c:v>
                </c:pt>
                <c:pt idx="3301">
                  <c:v>8209407.5502071474</c:v>
                </c:pt>
                <c:pt idx="3302">
                  <c:v>8209413.538175053</c:v>
                </c:pt>
                <c:pt idx="3303">
                  <c:v>8209399.5556591246</c:v>
                </c:pt>
                <c:pt idx="3304">
                  <c:v>8209402.5978851477</c:v>
                </c:pt>
                <c:pt idx="3305">
                  <c:v>8209401.6703948509</c:v>
                </c:pt>
                <c:pt idx="3306">
                  <c:v>8209422.7688037129</c:v>
                </c:pt>
                <c:pt idx="3307">
                  <c:v>8209422.8967143511</c:v>
                </c:pt>
                <c:pt idx="3308">
                  <c:v>8209417.0461631557</c:v>
                </c:pt>
                <c:pt idx="3309">
                  <c:v>8209411.2189770415</c:v>
                </c:pt>
                <c:pt idx="3310">
                  <c:v>8209397.4154613875</c:v>
                </c:pt>
                <c:pt idx="3311">
                  <c:v>8209394.6336316485</c:v>
                </c:pt>
                <c:pt idx="3312">
                  <c:v>8209393.8759332402</c:v>
                </c:pt>
                <c:pt idx="3313">
                  <c:v>8209406.1402426586</c:v>
                </c:pt>
                <c:pt idx="3314">
                  <c:v>8209406.139952817</c:v>
                </c:pt>
                <c:pt idx="3315">
                  <c:v>8209412.1663925042</c:v>
                </c:pt>
                <c:pt idx="3316">
                  <c:v>8209409.2216642313</c:v>
                </c:pt>
                <c:pt idx="3317">
                  <c:v>8209410.3026021477</c:v>
                </c:pt>
                <c:pt idx="3318">
                  <c:v>8209425.4104767852</c:v>
                </c:pt>
                <c:pt idx="3319">
                  <c:v>8209424.5460596848</c:v>
                </c:pt>
                <c:pt idx="3320">
                  <c:v>8209415.703984404</c:v>
                </c:pt>
                <c:pt idx="3321">
                  <c:v>8209404.8848050656</c:v>
                </c:pt>
                <c:pt idx="3322">
                  <c:v>8209411.0887597259</c:v>
                </c:pt>
                <c:pt idx="3323">
                  <c:v>8209415.3180289082</c:v>
                </c:pt>
                <c:pt idx="3324">
                  <c:v>8209420.5690816604</c:v>
                </c:pt>
                <c:pt idx="3325">
                  <c:v>8209417.8417338431</c:v>
                </c:pt>
                <c:pt idx="3326">
                  <c:v>8209417.1340445355</c:v>
                </c:pt>
                <c:pt idx="3327">
                  <c:v>8209402.1593851661</c:v>
                </c:pt>
                <c:pt idx="3328">
                  <c:v>8209399.498065128</c:v>
                </c:pt>
                <c:pt idx="3329">
                  <c:v>8209406.5699341828</c:v>
                </c:pt>
                <c:pt idx="3330">
                  <c:v>8209407.6697648736</c:v>
                </c:pt>
                <c:pt idx="3331">
                  <c:v>8209401.7945404733</c:v>
                </c:pt>
                <c:pt idx="3332">
                  <c:v>8209400.9434000757</c:v>
                </c:pt>
                <c:pt idx="3333">
                  <c:v>8209389.1173177557</c:v>
                </c:pt>
                <c:pt idx="3334">
                  <c:v>8209383.3133676369</c:v>
                </c:pt>
                <c:pt idx="3335">